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DieseArbeitsmappe" defaultThemeVersion="124226"/>
  <bookViews>
    <workbookView xWindow="0" yWindow="240" windowWidth="29040" windowHeight="16200"/>
  </bookViews>
  <sheets>
    <sheet name="Daten" sheetId="8" r:id="rId1"/>
    <sheet name="Diagramm" sheetId="14" r:id="rId2"/>
    <sheet name="Tabelle1" sheetId="11" state="hidden" r:id="rId3"/>
    <sheet name="Changelog" sheetId="15" r:id="rId4"/>
  </sheets>
  <definedNames>
    <definedName name="Größenliste">Tabelle1!$A$1:$A$151</definedName>
    <definedName name="Kreisdiagramm">(OFFSET(Daten!$AJ$1:$AK$1,MAX(3,MAX(IF(NOT(ISERROR(Daten!$AJ$4:$AJ$200)),ROW(Daten!$AJ$4:$AJ$200),""))-1),))</definedName>
    <definedName name="solver_adj" localSheetId="0" hidden="1">Daten!#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Daten!#REF!</definedName>
    <definedName name="solver_lhs2" localSheetId="0" hidden="1">Daten!#REF!</definedName>
    <definedName name="solver_lhs3" localSheetId="0" hidden="1">Daten!#REF!</definedName>
    <definedName name="solver_lhs4" localSheetId="0" hidden="1">Daten!#REF!</definedName>
    <definedName name="solver_lin" localSheetId="0" hidden="1">1</definedName>
    <definedName name="solver_neg" localSheetId="0" hidden="1">2</definedName>
    <definedName name="solver_num" localSheetId="0" hidden="1">4</definedName>
    <definedName name="solver_nwt" localSheetId="0" hidden="1">1</definedName>
    <definedName name="solver_opt" localSheetId="0" hidden="1">Daten!#REF!</definedName>
    <definedName name="solver_pre" localSheetId="0" hidden="1">0.000001</definedName>
    <definedName name="solver_rel1" localSheetId="0" hidden="1">2</definedName>
    <definedName name="solver_rel2" localSheetId="0" hidden="1">2</definedName>
    <definedName name="solver_rel3" localSheetId="0" hidden="1">2</definedName>
    <definedName name="solver_rel4" localSheetId="0" hidden="1">2</definedName>
    <definedName name="solver_rhs1" localSheetId="0" hidden="1">754</definedName>
    <definedName name="solver_rhs2" localSheetId="0" hidden="1">701</definedName>
    <definedName name="solver_rhs3" localSheetId="0" hidden="1">658</definedName>
    <definedName name="solver_rhs4" localSheetId="0" hidden="1">779</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786</definedName>
    <definedName name="Target">Daten!$C$2</definedName>
  </definedNames>
  <calcPr calcId="145621"/>
</workbook>
</file>

<file path=xl/calcChain.xml><?xml version="1.0" encoding="utf-8"?>
<calcChain xmlns="http://schemas.openxmlformats.org/spreadsheetml/2006/main">
  <c r="Y12" i="8" l="1"/>
  <c r="Z12" i="8" l="1"/>
  <c r="Y11" i="8"/>
  <c r="Y10" i="8" l="1"/>
  <c r="Y9" i="8" l="1"/>
  <c r="Y8" i="8"/>
  <c r="Y7" i="8" l="1"/>
  <c r="Z5" i="8"/>
  <c r="Z6" i="8" s="1"/>
  <c r="Z7" i="8" s="1"/>
  <c r="V4" i="8"/>
  <c r="T4" i="8"/>
  <c r="U4" i="8" s="1"/>
  <c r="V5" i="8"/>
  <c r="T5" i="8"/>
  <c r="V6" i="8"/>
  <c r="T6" i="8"/>
  <c r="AE6" i="8" s="1"/>
  <c r="V7" i="8"/>
  <c r="T7" i="8"/>
  <c r="AE7" i="8" s="1"/>
  <c r="V8" i="8"/>
  <c r="T8" i="8"/>
  <c r="AE8" i="8" s="1"/>
  <c r="V9" i="8"/>
  <c r="T9" i="8"/>
  <c r="AE9" i="8" s="1"/>
  <c r="U5" i="8" l="1"/>
  <c r="AE4" i="8"/>
  <c r="AE5" i="8"/>
  <c r="Z8" i="8"/>
  <c r="Z9" i="8" s="1"/>
  <c r="U6" i="8"/>
  <c r="U9" i="8"/>
  <c r="U8" i="8"/>
  <c r="U7" i="8"/>
  <c r="AH8" i="8" l="1"/>
  <c r="AI8" i="8" s="1"/>
  <c r="AH9" i="8"/>
  <c r="AI9" i="8" s="1"/>
  <c r="AH10" i="8"/>
  <c r="AH11" i="8"/>
  <c r="AH12" i="8"/>
  <c r="AH13" i="8"/>
  <c r="AH14" i="8"/>
  <c r="AH15" i="8"/>
  <c r="AH16" i="8"/>
  <c r="AH17" i="8"/>
  <c r="AH18" i="8"/>
  <c r="AH19" i="8"/>
  <c r="AH20" i="8"/>
  <c r="AH21" i="8"/>
  <c r="AH22" i="8"/>
  <c r="AH23" i="8"/>
  <c r="AH24" i="8"/>
  <c r="AH25" i="8"/>
  <c r="AH26" i="8"/>
  <c r="AH27" i="8"/>
  <c r="AH28" i="8"/>
  <c r="AH29" i="8"/>
  <c r="AH30" i="8"/>
  <c r="AH31" i="8"/>
  <c r="AH32" i="8"/>
  <c r="AH33" i="8"/>
  <c r="AH34" i="8"/>
  <c r="AH35" i="8"/>
  <c r="AH36" i="8"/>
  <c r="AH37" i="8"/>
  <c r="AH38" i="8"/>
  <c r="AH39" i="8"/>
  <c r="AH40" i="8"/>
  <c r="AH41" i="8"/>
  <c r="AH42" i="8"/>
  <c r="AH43" i="8"/>
  <c r="AH44" i="8"/>
  <c r="AH45" i="8"/>
  <c r="AH46" i="8"/>
  <c r="AH47" i="8"/>
  <c r="AH48" i="8"/>
  <c r="AH49" i="8"/>
  <c r="AH50" i="8"/>
  <c r="AH51" i="8"/>
  <c r="AH52" i="8"/>
  <c r="AH53" i="8"/>
  <c r="AH54" i="8"/>
  <c r="AH55" i="8"/>
  <c r="AH56" i="8"/>
  <c r="AH57" i="8"/>
  <c r="AH58" i="8"/>
  <c r="AH59" i="8"/>
  <c r="AH60" i="8"/>
  <c r="AH61" i="8"/>
  <c r="AH62" i="8"/>
  <c r="AH63" i="8"/>
  <c r="AH64" i="8"/>
  <c r="AH65" i="8"/>
  <c r="AH66" i="8"/>
  <c r="AH67" i="8"/>
  <c r="AH68" i="8"/>
  <c r="AH69" i="8"/>
  <c r="AH70" i="8"/>
  <c r="AH71" i="8"/>
  <c r="AH72" i="8"/>
  <c r="AH73" i="8"/>
  <c r="AH74" i="8"/>
  <c r="AH75" i="8"/>
  <c r="AH76" i="8"/>
  <c r="AH77" i="8"/>
  <c r="AH78" i="8"/>
  <c r="AH79" i="8"/>
  <c r="AH80" i="8"/>
  <c r="AH81" i="8"/>
  <c r="AH82" i="8"/>
  <c r="AH83" i="8"/>
  <c r="AH84" i="8"/>
  <c r="AH85" i="8"/>
  <c r="AH86" i="8"/>
  <c r="AH87" i="8"/>
  <c r="AH88" i="8"/>
  <c r="AH89" i="8"/>
  <c r="AH90" i="8"/>
  <c r="AH91" i="8"/>
  <c r="AH92" i="8"/>
  <c r="AH93" i="8"/>
  <c r="AH94" i="8"/>
  <c r="AH95" i="8"/>
  <c r="AH96" i="8"/>
  <c r="AH97" i="8"/>
  <c r="AH98" i="8"/>
  <c r="AH99" i="8"/>
  <c r="AH100" i="8"/>
  <c r="AH101" i="8"/>
  <c r="AH102" i="8"/>
  <c r="AH103" i="8"/>
  <c r="AH104" i="8"/>
  <c r="AH105" i="8"/>
  <c r="AH106" i="8"/>
  <c r="AH107" i="8"/>
  <c r="AH108" i="8"/>
  <c r="AH109" i="8"/>
  <c r="AH110" i="8"/>
  <c r="AH111" i="8"/>
  <c r="AH112" i="8"/>
  <c r="AH113" i="8"/>
  <c r="AH114" i="8"/>
  <c r="AH115" i="8"/>
  <c r="AH116" i="8"/>
  <c r="AH117" i="8"/>
  <c r="AH118" i="8"/>
  <c r="AH119" i="8"/>
  <c r="AH120" i="8"/>
  <c r="AH121" i="8"/>
  <c r="AH122" i="8"/>
  <c r="AH123" i="8"/>
  <c r="AH124" i="8"/>
  <c r="AH125" i="8"/>
  <c r="AH126" i="8"/>
  <c r="AH127" i="8"/>
  <c r="AH128" i="8"/>
  <c r="AH129" i="8"/>
  <c r="AH130" i="8"/>
  <c r="AH131" i="8"/>
  <c r="AH132" i="8"/>
  <c r="AH133" i="8"/>
  <c r="AH134" i="8"/>
  <c r="AH135" i="8"/>
  <c r="AH136" i="8"/>
  <c r="AH137" i="8"/>
  <c r="AH138" i="8"/>
  <c r="AH139" i="8"/>
  <c r="AH140" i="8"/>
  <c r="AH141" i="8"/>
  <c r="AH142" i="8"/>
  <c r="AH143" i="8"/>
  <c r="AH144" i="8"/>
  <c r="AH145" i="8"/>
  <c r="AH146" i="8"/>
  <c r="AH147" i="8"/>
  <c r="AH148" i="8"/>
  <c r="AH149" i="8"/>
  <c r="AH150" i="8"/>
  <c r="AH151" i="8"/>
  <c r="AH152" i="8"/>
  <c r="AH153" i="8"/>
  <c r="AH154" i="8"/>
  <c r="AH155" i="8"/>
  <c r="AH156" i="8"/>
  <c r="AH157" i="8"/>
  <c r="AH158" i="8"/>
  <c r="AH159" i="8"/>
  <c r="AH160" i="8"/>
  <c r="AH161" i="8"/>
  <c r="AH162" i="8"/>
  <c r="AH163" i="8"/>
  <c r="AH164" i="8"/>
  <c r="AH165" i="8"/>
  <c r="AH166" i="8"/>
  <c r="AH167" i="8"/>
  <c r="AH168" i="8"/>
  <c r="AH169" i="8"/>
  <c r="AH170" i="8"/>
  <c r="AH171" i="8"/>
  <c r="AH172" i="8"/>
  <c r="AH173" i="8"/>
  <c r="AH174" i="8"/>
  <c r="AH175" i="8"/>
  <c r="AH176" i="8"/>
  <c r="AH177" i="8"/>
  <c r="AH178" i="8"/>
  <c r="AH179" i="8"/>
  <c r="AH180" i="8"/>
  <c r="AH181" i="8"/>
  <c r="AH182" i="8"/>
  <c r="AH183" i="8"/>
  <c r="AH184" i="8"/>
  <c r="AH185" i="8"/>
  <c r="AH186" i="8"/>
  <c r="AH187" i="8"/>
  <c r="AH188" i="8"/>
  <c r="AH189" i="8"/>
  <c r="AH190" i="8"/>
  <c r="AH191" i="8"/>
  <c r="AH192" i="8"/>
  <c r="AH193" i="8"/>
  <c r="AH194" i="8"/>
  <c r="AH195" i="8"/>
  <c r="AH196" i="8"/>
  <c r="AH197" i="8"/>
  <c r="AH198" i="8"/>
  <c r="AH199" i="8"/>
  <c r="AH200" i="8"/>
  <c r="AH7" i="8"/>
  <c r="AH4" i="8"/>
  <c r="AH5" i="8"/>
  <c r="AH6" i="8"/>
  <c r="AN7" i="8" l="1"/>
  <c r="AI7" i="8"/>
  <c r="AI198" i="8"/>
  <c r="AJ198" i="8"/>
  <c r="AI195" i="8"/>
  <c r="AJ195" i="8"/>
  <c r="AI164" i="8"/>
  <c r="AL164" i="8" s="1"/>
  <c r="AK164" i="8" s="1"/>
  <c r="AJ164" i="8"/>
  <c r="AI135" i="8"/>
  <c r="AJ135" i="8"/>
  <c r="AI193" i="8"/>
  <c r="AL193" i="8" s="1"/>
  <c r="AJ193" i="8"/>
  <c r="AI191" i="8"/>
  <c r="AL191" i="8" s="1"/>
  <c r="AJ191" i="8"/>
  <c r="AI187" i="8"/>
  <c r="AJ187" i="8"/>
  <c r="AI180" i="8"/>
  <c r="AL180" i="8" s="1"/>
  <c r="AJ180" i="8"/>
  <c r="AI5" i="8"/>
  <c r="AN5" i="8"/>
  <c r="AI199" i="8"/>
  <c r="AL199" i="8" s="1"/>
  <c r="AK199" i="8" s="1"/>
  <c r="AJ199" i="8"/>
  <c r="AI196" i="8"/>
  <c r="AL196" i="8" s="1"/>
  <c r="AJ196" i="8"/>
  <c r="AI194" i="8"/>
  <c r="AJ194" i="8"/>
  <c r="AI186" i="8"/>
  <c r="AJ186" i="8"/>
  <c r="AI183" i="8"/>
  <c r="AL183" i="8" s="1"/>
  <c r="AJ183" i="8"/>
  <c r="AI174" i="8"/>
  <c r="AJ174" i="8"/>
  <c r="AI158" i="8"/>
  <c r="AL158" i="8" s="1"/>
  <c r="AK158" i="8" s="1"/>
  <c r="AJ158" i="8"/>
  <c r="AI156" i="8"/>
  <c r="AL156" i="8" s="1"/>
  <c r="AJ156" i="8"/>
  <c r="AI146" i="8"/>
  <c r="AJ146" i="8"/>
  <c r="AI134" i="8"/>
  <c r="AL134" i="8" s="1"/>
  <c r="AJ134" i="8"/>
  <c r="AI132" i="8"/>
  <c r="AL132" i="8" s="1"/>
  <c r="AJ132" i="8"/>
  <c r="AI127" i="8"/>
  <c r="AJ127" i="8"/>
  <c r="AI125" i="8"/>
  <c r="AL125" i="8" s="1"/>
  <c r="AK125" i="8" s="1"/>
  <c r="AJ125" i="8"/>
  <c r="AI122" i="8"/>
  <c r="AL122" i="8" s="1"/>
  <c r="AJ122" i="8"/>
  <c r="AI120" i="8"/>
  <c r="AL120" i="8" s="1"/>
  <c r="AK120" i="8" s="1"/>
  <c r="AJ120" i="8"/>
  <c r="AI104" i="8"/>
  <c r="AL104" i="8" s="1"/>
  <c r="AJ104" i="8"/>
  <c r="AI102" i="8"/>
  <c r="AL102" i="8" s="1"/>
  <c r="AJ102" i="8"/>
  <c r="AI97" i="8"/>
  <c r="AL97" i="8" s="1"/>
  <c r="AJ97" i="8"/>
  <c r="AI34" i="8"/>
  <c r="AJ34" i="8"/>
  <c r="AI31" i="8"/>
  <c r="AJ31" i="8"/>
  <c r="AI17" i="8"/>
  <c r="AL17" i="8" s="1"/>
  <c r="AJ17" i="8"/>
  <c r="AI14" i="8"/>
  <c r="AJ14" i="8"/>
  <c r="AI184" i="8"/>
  <c r="AL184" i="8" s="1"/>
  <c r="AJ184" i="8"/>
  <c r="AI157" i="8"/>
  <c r="AL157" i="8" s="1"/>
  <c r="AJ157" i="8"/>
  <c r="AO4" i="8"/>
  <c r="AI4" i="8"/>
  <c r="AN4" i="8"/>
  <c r="AI200" i="8"/>
  <c r="AL200" i="8" s="1"/>
  <c r="AK200" i="8" s="1"/>
  <c r="AJ200" i="8"/>
  <c r="AI197" i="8"/>
  <c r="AL197" i="8" s="1"/>
  <c r="AJ197" i="8"/>
  <c r="AI192" i="8"/>
  <c r="AL192" i="8" s="1"/>
  <c r="AJ192" i="8"/>
  <c r="AI190" i="8"/>
  <c r="AJ190" i="8"/>
  <c r="AI188" i="8"/>
  <c r="AL188" i="8" s="1"/>
  <c r="AJ188" i="8"/>
  <c r="AI181" i="8"/>
  <c r="AL181" i="8" s="1"/>
  <c r="AJ181" i="8"/>
  <c r="AI177" i="8"/>
  <c r="AL177" i="8" s="1"/>
  <c r="AK177" i="8" s="1"/>
  <c r="AJ177" i="8"/>
  <c r="AI170" i="8"/>
  <c r="AJ170" i="8"/>
  <c r="AI168" i="8"/>
  <c r="AL168" i="8" s="1"/>
  <c r="AK168" i="8" s="1"/>
  <c r="AJ168" i="8"/>
  <c r="AI166" i="8"/>
  <c r="AL166" i="8" s="1"/>
  <c r="AJ166" i="8"/>
  <c r="AI161" i="8"/>
  <c r="AL161" i="8" s="1"/>
  <c r="AK161" i="8" s="1"/>
  <c r="AJ161" i="8"/>
  <c r="AI152" i="8"/>
  <c r="AL152" i="8" s="1"/>
  <c r="AJ152" i="8"/>
  <c r="AI148" i="8"/>
  <c r="AL148" i="8" s="1"/>
  <c r="AK148" i="8" s="1"/>
  <c r="AJ148" i="8"/>
  <c r="AI141" i="8"/>
  <c r="AL141" i="8" s="1"/>
  <c r="AJ141" i="8"/>
  <c r="AI137" i="8"/>
  <c r="AL137" i="8" s="1"/>
  <c r="AK137" i="8" s="1"/>
  <c r="AJ137" i="8"/>
  <c r="AI129" i="8"/>
  <c r="AL129" i="8" s="1"/>
  <c r="AK129" i="8" s="1"/>
  <c r="AJ129" i="8"/>
  <c r="AI117" i="8"/>
  <c r="AJ117" i="8"/>
  <c r="AI115" i="8"/>
  <c r="AL115" i="8" s="1"/>
  <c r="AK115" i="8" s="1"/>
  <c r="AJ115" i="8"/>
  <c r="AI90" i="8"/>
  <c r="AJ90" i="8"/>
  <c r="AI87" i="8"/>
  <c r="AJ87" i="8"/>
  <c r="AI84" i="8"/>
  <c r="AL84" i="8" s="1"/>
  <c r="AK84" i="8" s="1"/>
  <c r="AJ84" i="8"/>
  <c r="AI81" i="8"/>
  <c r="AL81" i="8" s="1"/>
  <c r="AJ81" i="8"/>
  <c r="AI71" i="8"/>
  <c r="AJ71" i="8"/>
  <c r="AI55" i="8"/>
  <c r="AL55" i="8" s="1"/>
  <c r="AJ55" i="8"/>
  <c r="AI45" i="8"/>
  <c r="AJ45" i="8"/>
  <c r="AI42" i="8"/>
  <c r="AJ42" i="8"/>
  <c r="AI172" i="8"/>
  <c r="AL172" i="8" s="1"/>
  <c r="AK172" i="8" s="1"/>
  <c r="AJ172" i="8"/>
  <c r="AI133" i="8"/>
  <c r="AL133" i="8" s="1"/>
  <c r="AK133" i="8" s="1"/>
  <c r="AJ133" i="8"/>
  <c r="AI110" i="8"/>
  <c r="AJ110" i="8"/>
  <c r="AI36" i="8"/>
  <c r="AL36" i="8" s="1"/>
  <c r="AJ36" i="8"/>
  <c r="AI29" i="8"/>
  <c r="AL29" i="8" s="1"/>
  <c r="AK29" i="8" s="1"/>
  <c r="AJ29" i="8"/>
  <c r="AI26" i="8"/>
  <c r="AJ26" i="8"/>
  <c r="AI155" i="8"/>
  <c r="AL155" i="8" s="1"/>
  <c r="AK155" i="8" s="1"/>
  <c r="AJ155" i="8"/>
  <c r="AI151" i="8"/>
  <c r="AJ151" i="8"/>
  <c r="AI144" i="8"/>
  <c r="AL144" i="8" s="1"/>
  <c r="AK144" i="8" s="1"/>
  <c r="AJ144" i="8"/>
  <c r="AI6" i="8"/>
  <c r="AN6" i="8"/>
  <c r="AI189" i="8"/>
  <c r="AL189" i="8" s="1"/>
  <c r="AJ189" i="8"/>
  <c r="AI178" i="8"/>
  <c r="AJ178" i="8"/>
  <c r="AI175" i="8"/>
  <c r="AL175" i="8" s="1"/>
  <c r="AK175" i="8" s="1"/>
  <c r="AJ175" i="8"/>
  <c r="AI171" i="8"/>
  <c r="AJ171" i="8"/>
  <c r="AI169" i="8"/>
  <c r="AL169" i="8" s="1"/>
  <c r="AK169" i="8" s="1"/>
  <c r="AJ169" i="8"/>
  <c r="AI167" i="8"/>
  <c r="AL167" i="8" s="1"/>
  <c r="AK167" i="8" s="1"/>
  <c r="AJ167" i="8"/>
  <c r="AI163" i="8"/>
  <c r="AL163" i="8" s="1"/>
  <c r="AK163" i="8" s="1"/>
  <c r="AJ163" i="8"/>
  <c r="AI160" i="8"/>
  <c r="AL160" i="8" s="1"/>
  <c r="AK160" i="8" s="1"/>
  <c r="AJ160" i="8"/>
  <c r="AI154" i="8"/>
  <c r="AL154" i="8" s="1"/>
  <c r="AK154" i="8" s="1"/>
  <c r="AJ154" i="8"/>
  <c r="AI149" i="8"/>
  <c r="AL149" i="8" s="1"/>
  <c r="AK149" i="8" s="1"/>
  <c r="AJ149" i="8"/>
  <c r="AL147" i="8"/>
  <c r="AK147" i="8" s="1"/>
  <c r="AI147" i="8"/>
  <c r="AJ147" i="8"/>
  <c r="AI143" i="8"/>
  <c r="AL143" i="8" s="1"/>
  <c r="AK143" i="8" s="1"/>
  <c r="AJ143" i="8"/>
  <c r="AI140" i="8"/>
  <c r="AL140" i="8" s="1"/>
  <c r="AJ140" i="8"/>
  <c r="AI138" i="8"/>
  <c r="AL138" i="8" s="1"/>
  <c r="AJ138" i="8"/>
  <c r="AI123" i="8"/>
  <c r="AJ123" i="8"/>
  <c r="AI112" i="8"/>
  <c r="AL112" i="8" s="1"/>
  <c r="AJ112" i="8"/>
  <c r="AI107" i="8"/>
  <c r="AJ107" i="8"/>
  <c r="AI105" i="8"/>
  <c r="AL105" i="8" s="1"/>
  <c r="AJ105" i="8"/>
  <c r="AI92" i="8"/>
  <c r="AL92" i="8" s="1"/>
  <c r="AJ92" i="8"/>
  <c r="AI79" i="8"/>
  <c r="AJ79" i="8"/>
  <c r="AI76" i="8"/>
  <c r="AL76" i="8" s="1"/>
  <c r="AK76" i="8" s="1"/>
  <c r="AJ76" i="8"/>
  <c r="AI73" i="8"/>
  <c r="AL73" i="8" s="1"/>
  <c r="AJ73" i="8"/>
  <c r="AI62" i="8"/>
  <c r="AL62" i="8" s="1"/>
  <c r="AJ62" i="8"/>
  <c r="AI59" i="8"/>
  <c r="AJ59" i="8"/>
  <c r="AI53" i="8"/>
  <c r="AJ53" i="8"/>
  <c r="AI50" i="8"/>
  <c r="AL50" i="8" s="1"/>
  <c r="AK50" i="8" s="1"/>
  <c r="AJ50" i="8"/>
  <c r="AI47" i="8"/>
  <c r="AL47" i="8" s="1"/>
  <c r="AK47" i="8" s="1"/>
  <c r="AJ47" i="8"/>
  <c r="AI99" i="8"/>
  <c r="AL99" i="8" s="1"/>
  <c r="AK99" i="8" s="1"/>
  <c r="AJ99" i="8"/>
  <c r="AI96" i="8"/>
  <c r="AL96" i="8" s="1"/>
  <c r="AK96" i="8" s="1"/>
  <c r="AJ96" i="8"/>
  <c r="AI94" i="8"/>
  <c r="AJ94" i="8"/>
  <c r="AI89" i="8"/>
  <c r="AL89" i="8" s="1"/>
  <c r="AJ89" i="8"/>
  <c r="AI86" i="8"/>
  <c r="AL86" i="8" s="1"/>
  <c r="AJ86" i="8"/>
  <c r="AI70" i="8"/>
  <c r="AL70" i="8" s="1"/>
  <c r="AJ70" i="8"/>
  <c r="AI67" i="8"/>
  <c r="AL67" i="8" s="1"/>
  <c r="AJ67" i="8"/>
  <c r="AI64" i="8"/>
  <c r="AJ64" i="8"/>
  <c r="AI61" i="8"/>
  <c r="AL61" i="8" s="1"/>
  <c r="AJ61" i="8"/>
  <c r="AI58" i="8"/>
  <c r="AL58" i="8" s="1"/>
  <c r="AJ58" i="8"/>
  <c r="AI52" i="8"/>
  <c r="AL52" i="8" s="1"/>
  <c r="AJ52" i="8"/>
  <c r="AI49" i="8"/>
  <c r="AL49" i="8" s="1"/>
  <c r="AJ49" i="8"/>
  <c r="AI44" i="8"/>
  <c r="AL44" i="8" s="1"/>
  <c r="AJ44" i="8"/>
  <c r="AI41" i="8"/>
  <c r="AL41" i="8" s="1"/>
  <c r="AJ41" i="8"/>
  <c r="AI38" i="8"/>
  <c r="AL38" i="8" s="1"/>
  <c r="AJ38" i="8"/>
  <c r="AI33" i="8"/>
  <c r="AL33" i="8" s="1"/>
  <c r="AJ33" i="8"/>
  <c r="AI28" i="8"/>
  <c r="AL28" i="8" s="1"/>
  <c r="AJ28" i="8"/>
  <c r="AI25" i="8"/>
  <c r="AL25" i="8" s="1"/>
  <c r="AJ25" i="8"/>
  <c r="AI22" i="8"/>
  <c r="AL22" i="8" s="1"/>
  <c r="AJ22" i="8"/>
  <c r="AI19" i="8"/>
  <c r="AL19" i="8" s="1"/>
  <c r="AK19" i="8" s="1"/>
  <c r="AJ19" i="8"/>
  <c r="AI16" i="8"/>
  <c r="AL16" i="8" s="1"/>
  <c r="AJ16" i="8"/>
  <c r="AI13" i="8"/>
  <c r="AL13" i="8" s="1"/>
  <c r="AJ13" i="8"/>
  <c r="AI130" i="8"/>
  <c r="AL130" i="8" s="1"/>
  <c r="AJ130" i="8"/>
  <c r="AI128" i="8"/>
  <c r="AL128" i="8" s="1"/>
  <c r="AK128" i="8" s="1"/>
  <c r="AJ128" i="8"/>
  <c r="AI121" i="8"/>
  <c r="AL121" i="8" s="1"/>
  <c r="AK121" i="8" s="1"/>
  <c r="AJ121" i="8"/>
  <c r="AI118" i="8"/>
  <c r="AL118" i="8" s="1"/>
  <c r="AJ118" i="8"/>
  <c r="AI113" i="8"/>
  <c r="AL113" i="8" s="1"/>
  <c r="AJ113" i="8"/>
  <c r="AI108" i="8"/>
  <c r="AL108" i="8" s="1"/>
  <c r="AJ108" i="8"/>
  <c r="AI106" i="8"/>
  <c r="AL106" i="8" s="1"/>
  <c r="AJ106" i="8"/>
  <c r="AI103" i="8"/>
  <c r="AL103" i="8" s="1"/>
  <c r="AK103" i="8" s="1"/>
  <c r="AJ103" i="8"/>
  <c r="AI100" i="8"/>
  <c r="AL100" i="8" s="1"/>
  <c r="AK100" i="8" s="1"/>
  <c r="AJ100" i="8"/>
  <c r="AI98" i="8"/>
  <c r="AL98" i="8" s="1"/>
  <c r="AK98" i="8" s="1"/>
  <c r="AJ98" i="8"/>
  <c r="AI95" i="8"/>
  <c r="AL95" i="8" s="1"/>
  <c r="AJ95" i="8"/>
  <c r="AI93" i="8"/>
  <c r="AL93" i="8" s="1"/>
  <c r="AJ93" i="8"/>
  <c r="AI85" i="8"/>
  <c r="AL85" i="8" s="1"/>
  <c r="AK85" i="8" s="1"/>
  <c r="AJ85" i="8"/>
  <c r="AI82" i="8"/>
  <c r="AL82" i="8" s="1"/>
  <c r="AJ82" i="8"/>
  <c r="AI77" i="8"/>
  <c r="AL77" i="8" s="1"/>
  <c r="AJ77" i="8"/>
  <c r="AI74" i="8"/>
  <c r="AL74" i="8" s="1"/>
  <c r="AJ74" i="8"/>
  <c r="AI68" i="8"/>
  <c r="AL68" i="8" s="1"/>
  <c r="AK68" i="8" s="1"/>
  <c r="AJ68" i="8"/>
  <c r="AI65" i="8"/>
  <c r="AL65" i="8" s="1"/>
  <c r="AJ65" i="8"/>
  <c r="AI63" i="8"/>
  <c r="AL63" i="8" s="1"/>
  <c r="AJ63" i="8"/>
  <c r="AI56" i="8"/>
  <c r="AL56" i="8" s="1"/>
  <c r="AJ56" i="8"/>
  <c r="AI48" i="8"/>
  <c r="AL48" i="8" s="1"/>
  <c r="AK48" i="8" s="1"/>
  <c r="AJ48" i="8"/>
  <c r="AI39" i="8"/>
  <c r="AL39" i="8" s="1"/>
  <c r="AJ39" i="8"/>
  <c r="AI37" i="8"/>
  <c r="AL37" i="8" s="1"/>
  <c r="AK37" i="8" s="1"/>
  <c r="AJ37" i="8"/>
  <c r="AI23" i="8"/>
  <c r="AL23" i="8" s="1"/>
  <c r="AJ23" i="8"/>
  <c r="AI20" i="8"/>
  <c r="AL20" i="8" s="1"/>
  <c r="AJ20" i="8"/>
  <c r="AI18" i="8"/>
  <c r="AJ18" i="8"/>
  <c r="AI185" i="8"/>
  <c r="AL185" i="8" s="1"/>
  <c r="AK185" i="8" s="1"/>
  <c r="AJ185" i="8"/>
  <c r="AI182" i="8"/>
  <c r="AL182" i="8" s="1"/>
  <c r="AJ182" i="8"/>
  <c r="AI179" i="8"/>
  <c r="AL179" i="8" s="1"/>
  <c r="AK179" i="8" s="1"/>
  <c r="AJ179" i="8"/>
  <c r="AI176" i="8"/>
  <c r="AL176" i="8" s="1"/>
  <c r="AJ176" i="8"/>
  <c r="AI173" i="8"/>
  <c r="AL173" i="8" s="1"/>
  <c r="AJ173" i="8"/>
  <c r="AI165" i="8"/>
  <c r="AL165" i="8" s="1"/>
  <c r="AJ165" i="8"/>
  <c r="AI162" i="8"/>
  <c r="AL162" i="8" s="1"/>
  <c r="AK162" i="8" s="1"/>
  <c r="AJ162" i="8"/>
  <c r="AI159" i="8"/>
  <c r="AL159" i="8" s="1"/>
  <c r="AJ159" i="8"/>
  <c r="AI153" i="8"/>
  <c r="AL153" i="8" s="1"/>
  <c r="AJ153" i="8"/>
  <c r="AI150" i="8"/>
  <c r="AL150" i="8" s="1"/>
  <c r="AK150" i="8" s="1"/>
  <c r="AJ150" i="8"/>
  <c r="AI145" i="8"/>
  <c r="AL145" i="8" s="1"/>
  <c r="AK145" i="8" s="1"/>
  <c r="AJ145" i="8"/>
  <c r="AI142" i="8"/>
  <c r="AL142" i="8" s="1"/>
  <c r="AJ142" i="8"/>
  <c r="AI139" i="8"/>
  <c r="AL139" i="8" s="1"/>
  <c r="AK139" i="8" s="1"/>
  <c r="AJ139" i="8"/>
  <c r="AI136" i="8"/>
  <c r="AL136" i="8" s="1"/>
  <c r="AJ136" i="8"/>
  <c r="AI131" i="8"/>
  <c r="AL131" i="8" s="1"/>
  <c r="AJ131" i="8"/>
  <c r="AI126" i="8"/>
  <c r="AL126" i="8" s="1"/>
  <c r="AJ126" i="8"/>
  <c r="AI124" i="8"/>
  <c r="AL124" i="8" s="1"/>
  <c r="AK124" i="8" s="1"/>
  <c r="AJ124" i="8"/>
  <c r="AI119" i="8"/>
  <c r="AL119" i="8" s="1"/>
  <c r="AJ119" i="8"/>
  <c r="AI116" i="8"/>
  <c r="AL116" i="8" s="1"/>
  <c r="AK116" i="8" s="1"/>
  <c r="AJ116" i="8"/>
  <c r="AL114" i="8"/>
  <c r="AK114" i="8" s="1"/>
  <c r="AI114" i="8"/>
  <c r="AJ114" i="8"/>
  <c r="AI111" i="8"/>
  <c r="AL111" i="8" s="1"/>
  <c r="AJ111" i="8"/>
  <c r="AI109" i="8"/>
  <c r="AL109" i="8" s="1"/>
  <c r="AK109" i="8" s="1"/>
  <c r="AJ109" i="8"/>
  <c r="AI101" i="8"/>
  <c r="AJ101" i="8"/>
  <c r="AI91" i="8"/>
  <c r="AL91" i="8" s="1"/>
  <c r="AK91" i="8" s="1"/>
  <c r="AJ91" i="8"/>
  <c r="AI88" i="8"/>
  <c r="AL88" i="8" s="1"/>
  <c r="AJ88" i="8"/>
  <c r="AI83" i="8"/>
  <c r="AL83" i="8" s="1"/>
  <c r="AK83" i="8" s="1"/>
  <c r="AJ83" i="8"/>
  <c r="AI80" i="8"/>
  <c r="AL80" i="8" s="1"/>
  <c r="AK80" i="8" s="1"/>
  <c r="AJ80" i="8"/>
  <c r="AI78" i="8"/>
  <c r="AL78" i="8" s="1"/>
  <c r="AK78" i="8" s="1"/>
  <c r="AJ78" i="8"/>
  <c r="AI75" i="8"/>
  <c r="AJ75" i="8"/>
  <c r="AI72" i="8"/>
  <c r="AL72" i="8" s="1"/>
  <c r="AK72" i="8" s="1"/>
  <c r="AJ72" i="8"/>
  <c r="AI69" i="8"/>
  <c r="AL69" i="8" s="1"/>
  <c r="AJ69" i="8"/>
  <c r="AI66" i="8"/>
  <c r="AL66" i="8" s="1"/>
  <c r="AJ66" i="8"/>
  <c r="AI60" i="8"/>
  <c r="AL60" i="8" s="1"/>
  <c r="AJ60" i="8"/>
  <c r="AI57" i="8"/>
  <c r="AL57" i="8" s="1"/>
  <c r="AJ57" i="8"/>
  <c r="AI54" i="8"/>
  <c r="AL54" i="8" s="1"/>
  <c r="AJ54" i="8"/>
  <c r="AI51" i="8"/>
  <c r="AL51" i="8" s="1"/>
  <c r="AJ51" i="8"/>
  <c r="AI46" i="8"/>
  <c r="AL46" i="8" s="1"/>
  <c r="AK46" i="8" s="1"/>
  <c r="AJ46" i="8"/>
  <c r="AI43" i="8"/>
  <c r="AL43" i="8" s="1"/>
  <c r="AK43" i="8" s="1"/>
  <c r="AJ43" i="8"/>
  <c r="AI40" i="8"/>
  <c r="AL40" i="8" s="1"/>
  <c r="AJ40" i="8"/>
  <c r="AI35" i="8"/>
  <c r="AL35" i="8" s="1"/>
  <c r="AK35" i="8" s="1"/>
  <c r="AJ35" i="8"/>
  <c r="AI32" i="8"/>
  <c r="AL32" i="8" s="1"/>
  <c r="AJ32" i="8"/>
  <c r="AI30" i="8"/>
  <c r="AL30" i="8" s="1"/>
  <c r="AJ30" i="8"/>
  <c r="AI27" i="8"/>
  <c r="AL27" i="8" s="1"/>
  <c r="AK27" i="8" s="1"/>
  <c r="AJ27" i="8"/>
  <c r="AI24" i="8"/>
  <c r="AL24" i="8" s="1"/>
  <c r="AJ24" i="8"/>
  <c r="AI21" i="8"/>
  <c r="AL21" i="8" s="1"/>
  <c r="AJ21" i="8"/>
  <c r="AI15" i="8"/>
  <c r="AL15" i="8" s="1"/>
  <c r="AK15" i="8" s="1"/>
  <c r="AJ15" i="8"/>
  <c r="AI12" i="8"/>
  <c r="AL12" i="8" s="1"/>
  <c r="AI11" i="8"/>
  <c r="AL11" i="8" s="1"/>
  <c r="AK11" i="8" s="1"/>
  <c r="AI10" i="8"/>
  <c r="AL10" i="8" s="1"/>
  <c r="AL9" i="8"/>
  <c r="AJ9" i="8"/>
  <c r="AL8" i="8"/>
  <c r="AL7" i="8"/>
  <c r="AK7" i="8" s="1"/>
  <c r="AL4" i="8"/>
  <c r="AL5" i="8"/>
  <c r="AL6" i="8"/>
  <c r="AL187" i="8"/>
  <c r="AK187" i="8" s="1"/>
  <c r="AK183" i="8"/>
  <c r="AL195" i="8"/>
  <c r="AK195" i="8" s="1"/>
  <c r="AK191" i="8"/>
  <c r="AL94" i="8"/>
  <c r="AK94" i="8" s="1"/>
  <c r="AL64" i="8"/>
  <c r="AK64" i="8" s="1"/>
  <c r="AL135" i="8"/>
  <c r="AK135" i="8" s="1"/>
  <c r="AL107" i="8"/>
  <c r="AK107" i="8" s="1"/>
  <c r="AL31" i="8"/>
  <c r="AK31" i="8" s="1"/>
  <c r="AL171" i="8"/>
  <c r="AK171" i="8" s="1"/>
  <c r="AL151" i="8"/>
  <c r="AK151" i="8" s="1"/>
  <c r="AL146" i="8"/>
  <c r="AK146" i="8" s="1"/>
  <c r="AL110" i="8"/>
  <c r="AK110" i="8" s="1"/>
  <c r="AL87" i="8"/>
  <c r="AK87" i="8" s="1"/>
  <c r="AL45" i="8"/>
  <c r="AK45" i="8" s="1"/>
  <c r="AK197" i="8"/>
  <c r="AL186" i="8"/>
  <c r="AK181" i="8"/>
  <c r="AL178" i="8"/>
  <c r="AL170" i="8"/>
  <c r="AK188" i="8"/>
  <c r="AL198" i="8"/>
  <c r="AK193" i="8"/>
  <c r="AL190" i="8"/>
  <c r="AL174" i="8"/>
  <c r="AL194" i="8"/>
  <c r="AK166" i="8"/>
  <c r="AK196" i="8"/>
  <c r="AK180" i="8"/>
  <c r="AK192" i="8"/>
  <c r="AK184" i="8"/>
  <c r="AK152" i="8"/>
  <c r="AK134" i="8"/>
  <c r="AK132" i="8"/>
  <c r="AK122" i="8"/>
  <c r="AL117" i="8"/>
  <c r="AK157" i="8"/>
  <c r="AK141" i="8"/>
  <c r="AL127" i="8"/>
  <c r="AL101" i="8"/>
  <c r="AK156" i="8"/>
  <c r="AK140" i="8"/>
  <c r="AL123" i="8"/>
  <c r="AK102" i="8"/>
  <c r="AK97" i="8"/>
  <c r="AK92" i="8"/>
  <c r="AL90" i="8"/>
  <c r="AK104" i="8"/>
  <c r="AL79" i="8"/>
  <c r="AL75" i="8"/>
  <c r="AK62" i="8"/>
  <c r="AL59" i="8"/>
  <c r="AL53" i="8"/>
  <c r="AK55" i="8"/>
  <c r="AK81" i="8"/>
  <c r="AL71" i="8"/>
  <c r="AK66" i="8"/>
  <c r="AK58" i="8"/>
  <c r="AK105" i="8"/>
  <c r="AK73" i="8"/>
  <c r="AK57" i="8"/>
  <c r="AK51" i="8"/>
  <c r="AK49" i="8"/>
  <c r="AL18" i="8"/>
  <c r="AL34" i="8"/>
  <c r="AK28" i="8"/>
  <c r="AK17" i="8"/>
  <c r="AL14" i="8"/>
  <c r="AL42" i="8"/>
  <c r="AK41" i="8"/>
  <c r="AK36" i="8"/>
  <c r="AL26" i="8"/>
  <c r="AF13" i="8"/>
  <c r="AF14" i="8"/>
  <c r="AF15" i="8"/>
  <c r="AF16" i="8"/>
  <c r="AF17" i="8"/>
  <c r="AF18" i="8"/>
  <c r="AF19" i="8"/>
  <c r="AF20" i="8"/>
  <c r="AF21" i="8"/>
  <c r="AF22" i="8"/>
  <c r="AF23" i="8"/>
  <c r="AF24" i="8"/>
  <c r="AF25" i="8"/>
  <c r="AF26" i="8"/>
  <c r="AF27" i="8"/>
  <c r="AF28" i="8"/>
  <c r="AF29" i="8"/>
  <c r="AF30" i="8"/>
  <c r="AF31" i="8"/>
  <c r="AF32" i="8"/>
  <c r="AF33" i="8"/>
  <c r="AF34" i="8"/>
  <c r="AF35" i="8"/>
  <c r="AF36" i="8"/>
  <c r="AF37" i="8"/>
  <c r="AF38" i="8"/>
  <c r="AF39" i="8"/>
  <c r="AF40" i="8"/>
  <c r="AF41" i="8"/>
  <c r="AF42" i="8"/>
  <c r="AF43" i="8"/>
  <c r="AF44" i="8"/>
  <c r="AF45" i="8"/>
  <c r="AF46" i="8"/>
  <c r="AF47" i="8"/>
  <c r="AF48" i="8"/>
  <c r="AF49" i="8"/>
  <c r="AF50" i="8"/>
  <c r="AF51" i="8"/>
  <c r="AF52" i="8"/>
  <c r="AF53" i="8"/>
  <c r="AF54" i="8"/>
  <c r="AF55" i="8"/>
  <c r="AF56" i="8"/>
  <c r="AF57" i="8"/>
  <c r="AF58" i="8"/>
  <c r="AF59" i="8"/>
  <c r="AF60" i="8"/>
  <c r="AF61" i="8"/>
  <c r="AF62" i="8"/>
  <c r="AF63" i="8"/>
  <c r="AF64" i="8"/>
  <c r="AF65" i="8"/>
  <c r="AF66" i="8"/>
  <c r="AF67" i="8"/>
  <c r="AF68" i="8"/>
  <c r="AF69" i="8"/>
  <c r="AF70" i="8"/>
  <c r="AF71" i="8"/>
  <c r="AF72" i="8"/>
  <c r="AF73" i="8"/>
  <c r="AF74" i="8"/>
  <c r="AF75" i="8"/>
  <c r="AF76" i="8"/>
  <c r="AF77" i="8"/>
  <c r="AF78" i="8"/>
  <c r="AF79" i="8"/>
  <c r="AF80" i="8"/>
  <c r="AF81" i="8"/>
  <c r="AF82" i="8"/>
  <c r="AF83" i="8"/>
  <c r="AF84" i="8"/>
  <c r="AF85" i="8"/>
  <c r="AF86" i="8"/>
  <c r="AF87" i="8"/>
  <c r="AF88" i="8"/>
  <c r="AF89" i="8"/>
  <c r="AF90" i="8"/>
  <c r="AF91" i="8"/>
  <c r="AF92" i="8"/>
  <c r="AF93" i="8"/>
  <c r="AF94" i="8"/>
  <c r="AF95" i="8"/>
  <c r="AF96" i="8"/>
  <c r="AF97" i="8"/>
  <c r="AF98" i="8"/>
  <c r="AF99" i="8"/>
  <c r="AF100" i="8"/>
  <c r="AF101" i="8"/>
  <c r="AF102" i="8"/>
  <c r="AF103" i="8"/>
  <c r="AF104" i="8"/>
  <c r="AF105" i="8"/>
  <c r="AF106" i="8"/>
  <c r="AF107" i="8"/>
  <c r="AF108" i="8"/>
  <c r="AF109" i="8"/>
  <c r="AF110" i="8"/>
  <c r="AF111" i="8"/>
  <c r="AF112" i="8"/>
  <c r="AF113" i="8"/>
  <c r="AF114" i="8"/>
  <c r="AF115" i="8"/>
  <c r="AF116" i="8"/>
  <c r="AF117" i="8"/>
  <c r="AF118" i="8"/>
  <c r="AF119" i="8"/>
  <c r="AF120" i="8"/>
  <c r="AF121" i="8"/>
  <c r="AF122" i="8"/>
  <c r="AF123" i="8"/>
  <c r="AF124" i="8"/>
  <c r="AF125" i="8"/>
  <c r="AF126" i="8"/>
  <c r="AF127" i="8"/>
  <c r="AF128" i="8"/>
  <c r="AF129" i="8"/>
  <c r="AF130" i="8"/>
  <c r="AF131" i="8"/>
  <c r="AF132" i="8"/>
  <c r="AF133" i="8"/>
  <c r="AF134" i="8"/>
  <c r="AF135" i="8"/>
  <c r="AF136" i="8"/>
  <c r="AF137" i="8"/>
  <c r="AF138" i="8"/>
  <c r="AF139" i="8"/>
  <c r="AF140" i="8"/>
  <c r="AF141" i="8"/>
  <c r="AF142" i="8"/>
  <c r="AF143" i="8"/>
  <c r="AF144" i="8"/>
  <c r="AF145" i="8"/>
  <c r="AF146" i="8"/>
  <c r="AF147" i="8"/>
  <c r="AF148" i="8"/>
  <c r="AF149" i="8"/>
  <c r="AF150" i="8"/>
  <c r="AF151" i="8"/>
  <c r="AF152" i="8"/>
  <c r="AF153" i="8"/>
  <c r="AF154" i="8"/>
  <c r="AF155" i="8"/>
  <c r="AF156" i="8"/>
  <c r="AF157" i="8"/>
  <c r="AF158" i="8"/>
  <c r="AF159" i="8"/>
  <c r="AF160" i="8"/>
  <c r="AF161" i="8"/>
  <c r="AF162" i="8"/>
  <c r="AF163" i="8"/>
  <c r="AF164" i="8"/>
  <c r="AF165" i="8"/>
  <c r="AF166" i="8"/>
  <c r="AF167" i="8"/>
  <c r="AF168" i="8"/>
  <c r="AF169" i="8"/>
  <c r="AF170" i="8"/>
  <c r="AF171" i="8"/>
  <c r="AF172" i="8"/>
  <c r="AF173" i="8"/>
  <c r="AF174" i="8"/>
  <c r="AF175" i="8"/>
  <c r="AF176" i="8"/>
  <c r="AF177" i="8"/>
  <c r="AF178" i="8"/>
  <c r="AF179" i="8"/>
  <c r="AF180" i="8"/>
  <c r="AF181" i="8"/>
  <c r="AF182" i="8"/>
  <c r="AF183" i="8"/>
  <c r="AF184" i="8"/>
  <c r="AF185" i="8"/>
  <c r="AF186" i="8"/>
  <c r="AF187" i="8"/>
  <c r="AF188" i="8"/>
  <c r="AF189" i="8"/>
  <c r="AF190" i="8"/>
  <c r="AF191" i="8"/>
  <c r="AF192" i="8"/>
  <c r="AF193" i="8"/>
  <c r="AF194" i="8"/>
  <c r="AF195" i="8"/>
  <c r="AF196" i="8"/>
  <c r="AF197" i="8"/>
  <c r="AF198" i="8"/>
  <c r="AF199" i="8"/>
  <c r="AF200" i="8"/>
  <c r="V10" i="8"/>
  <c r="V11" i="8"/>
  <c r="V12" i="8"/>
  <c r="V13" i="8"/>
  <c r="AC13" i="8" s="1"/>
  <c r="V14" i="8"/>
  <c r="AC14" i="8" s="1"/>
  <c r="V15" i="8"/>
  <c r="AC15" i="8" s="1"/>
  <c r="V16" i="8"/>
  <c r="AC16" i="8" s="1"/>
  <c r="V17" i="8"/>
  <c r="AC17" i="8" s="1"/>
  <c r="V18" i="8"/>
  <c r="AC18" i="8" s="1"/>
  <c r="V19" i="8"/>
  <c r="AC19" i="8" s="1"/>
  <c r="V20" i="8"/>
  <c r="AC20" i="8" s="1"/>
  <c r="V21" i="8"/>
  <c r="AC21" i="8" s="1"/>
  <c r="V22" i="8"/>
  <c r="AC22" i="8" s="1"/>
  <c r="V23" i="8"/>
  <c r="AC23" i="8" s="1"/>
  <c r="V24" i="8"/>
  <c r="AC24" i="8" s="1"/>
  <c r="V25" i="8"/>
  <c r="AC25" i="8" s="1"/>
  <c r="V26" i="8"/>
  <c r="AC26" i="8" s="1"/>
  <c r="V27" i="8"/>
  <c r="AC27" i="8" s="1"/>
  <c r="V28" i="8"/>
  <c r="AC28" i="8" s="1"/>
  <c r="V29" i="8"/>
  <c r="AC29" i="8" s="1"/>
  <c r="V30" i="8"/>
  <c r="AC30" i="8" s="1"/>
  <c r="V31" i="8"/>
  <c r="AC31" i="8" s="1"/>
  <c r="V32" i="8"/>
  <c r="AC32" i="8" s="1"/>
  <c r="V33" i="8"/>
  <c r="AC33" i="8" s="1"/>
  <c r="V34" i="8"/>
  <c r="AC34" i="8" s="1"/>
  <c r="V35" i="8"/>
  <c r="AC35" i="8" s="1"/>
  <c r="V36" i="8"/>
  <c r="AC36" i="8" s="1"/>
  <c r="V37" i="8"/>
  <c r="AC37" i="8" s="1"/>
  <c r="V38" i="8"/>
  <c r="AC38" i="8" s="1"/>
  <c r="V39" i="8"/>
  <c r="AC39" i="8" s="1"/>
  <c r="V40" i="8"/>
  <c r="AC40" i="8" s="1"/>
  <c r="V41" i="8"/>
  <c r="AC41" i="8" s="1"/>
  <c r="V44" i="8"/>
  <c r="AC44" i="8" s="1"/>
  <c r="V45" i="8"/>
  <c r="AC45" i="8" s="1"/>
  <c r="V46" i="8"/>
  <c r="AC46" i="8" s="1"/>
  <c r="V47" i="8"/>
  <c r="AC47" i="8" s="1"/>
  <c r="V48" i="8"/>
  <c r="AC48" i="8" s="1"/>
  <c r="V49" i="8"/>
  <c r="AC49" i="8" s="1"/>
  <c r="V50" i="8"/>
  <c r="AC50" i="8" s="1"/>
  <c r="V51" i="8"/>
  <c r="AC51" i="8" s="1"/>
  <c r="V52" i="8"/>
  <c r="AC52" i="8" s="1"/>
  <c r="V53" i="8"/>
  <c r="AC53" i="8" s="1"/>
  <c r="V54" i="8"/>
  <c r="AC54" i="8" s="1"/>
  <c r="V55" i="8"/>
  <c r="AC55" i="8" s="1"/>
  <c r="V56" i="8"/>
  <c r="AC56" i="8" s="1"/>
  <c r="V57" i="8"/>
  <c r="AC57" i="8" s="1"/>
  <c r="V58" i="8"/>
  <c r="AC58" i="8" s="1"/>
  <c r="V59" i="8"/>
  <c r="AC59" i="8" s="1"/>
  <c r="V60" i="8"/>
  <c r="AC60" i="8" s="1"/>
  <c r="V61" i="8"/>
  <c r="AC61" i="8" s="1"/>
  <c r="V62" i="8"/>
  <c r="AC62" i="8" s="1"/>
  <c r="V63" i="8"/>
  <c r="AC63" i="8" s="1"/>
  <c r="V64" i="8"/>
  <c r="AC64" i="8" s="1"/>
  <c r="V65" i="8"/>
  <c r="AC65" i="8" s="1"/>
  <c r="V66" i="8"/>
  <c r="AC66" i="8" s="1"/>
  <c r="V67" i="8"/>
  <c r="AC67" i="8" s="1"/>
  <c r="V68" i="8"/>
  <c r="AC68" i="8" s="1"/>
  <c r="V69" i="8"/>
  <c r="AC69" i="8" s="1"/>
  <c r="V70" i="8"/>
  <c r="AC70" i="8" s="1"/>
  <c r="V71" i="8"/>
  <c r="AC71" i="8" s="1"/>
  <c r="V72" i="8"/>
  <c r="AC72" i="8" s="1"/>
  <c r="V73" i="8"/>
  <c r="AC73" i="8" s="1"/>
  <c r="V74" i="8"/>
  <c r="AC74" i="8" s="1"/>
  <c r="V75" i="8"/>
  <c r="AC75" i="8" s="1"/>
  <c r="V76" i="8"/>
  <c r="AC76" i="8" s="1"/>
  <c r="V77" i="8"/>
  <c r="AC77" i="8" s="1"/>
  <c r="V78" i="8"/>
  <c r="AC78" i="8" s="1"/>
  <c r="V79" i="8"/>
  <c r="AC79" i="8" s="1"/>
  <c r="V80" i="8"/>
  <c r="AC80" i="8" s="1"/>
  <c r="V81" i="8"/>
  <c r="AC81" i="8" s="1"/>
  <c r="V82" i="8"/>
  <c r="AC82" i="8" s="1"/>
  <c r="V83" i="8"/>
  <c r="AC83" i="8" s="1"/>
  <c r="V84" i="8"/>
  <c r="AC84" i="8" s="1"/>
  <c r="V85" i="8"/>
  <c r="AC85" i="8" s="1"/>
  <c r="V86" i="8"/>
  <c r="AC86" i="8" s="1"/>
  <c r="V87" i="8"/>
  <c r="AC87" i="8" s="1"/>
  <c r="V88" i="8"/>
  <c r="AC88" i="8" s="1"/>
  <c r="V89" i="8"/>
  <c r="AC89" i="8" s="1"/>
  <c r="V90" i="8"/>
  <c r="AC90" i="8" s="1"/>
  <c r="V91" i="8"/>
  <c r="AC91" i="8" s="1"/>
  <c r="V92" i="8"/>
  <c r="AC92" i="8" s="1"/>
  <c r="V93" i="8"/>
  <c r="AC93" i="8" s="1"/>
  <c r="V94" i="8"/>
  <c r="AC94" i="8" s="1"/>
  <c r="V95" i="8"/>
  <c r="AC95" i="8" s="1"/>
  <c r="V96" i="8"/>
  <c r="AC96" i="8" s="1"/>
  <c r="V97" i="8"/>
  <c r="AC97" i="8" s="1"/>
  <c r="V98" i="8"/>
  <c r="AC98" i="8" s="1"/>
  <c r="V99" i="8"/>
  <c r="AC99" i="8" s="1"/>
  <c r="V100" i="8"/>
  <c r="AC100" i="8" s="1"/>
  <c r="V101" i="8"/>
  <c r="AC101" i="8" s="1"/>
  <c r="V102" i="8"/>
  <c r="AC102" i="8" s="1"/>
  <c r="V103" i="8"/>
  <c r="AC103" i="8" s="1"/>
  <c r="V104" i="8"/>
  <c r="AC104" i="8" s="1"/>
  <c r="V105" i="8"/>
  <c r="AC105" i="8" s="1"/>
  <c r="V106" i="8"/>
  <c r="AC106" i="8" s="1"/>
  <c r="V107" i="8"/>
  <c r="AC107" i="8" s="1"/>
  <c r="V108" i="8"/>
  <c r="AC108" i="8" s="1"/>
  <c r="V109" i="8"/>
  <c r="AC109" i="8" s="1"/>
  <c r="V110" i="8"/>
  <c r="AC110" i="8" s="1"/>
  <c r="V111" i="8"/>
  <c r="AC111" i="8" s="1"/>
  <c r="V112" i="8"/>
  <c r="AC112" i="8" s="1"/>
  <c r="V113" i="8"/>
  <c r="AC113" i="8" s="1"/>
  <c r="V114" i="8"/>
  <c r="AC114" i="8" s="1"/>
  <c r="V115" i="8"/>
  <c r="AC115" i="8" s="1"/>
  <c r="V116" i="8"/>
  <c r="AC116" i="8" s="1"/>
  <c r="V117" i="8"/>
  <c r="AC117" i="8" s="1"/>
  <c r="V118" i="8"/>
  <c r="AC118" i="8" s="1"/>
  <c r="V119" i="8"/>
  <c r="AC119" i="8" s="1"/>
  <c r="V120" i="8"/>
  <c r="AC120" i="8" s="1"/>
  <c r="V121" i="8"/>
  <c r="AC121" i="8" s="1"/>
  <c r="V122" i="8"/>
  <c r="AC122" i="8" s="1"/>
  <c r="V123" i="8"/>
  <c r="AC123" i="8" s="1"/>
  <c r="V124" i="8"/>
  <c r="AC124" i="8" s="1"/>
  <c r="V125" i="8"/>
  <c r="AC125" i="8" s="1"/>
  <c r="V126" i="8"/>
  <c r="AC126" i="8" s="1"/>
  <c r="V127" i="8"/>
  <c r="AC127" i="8" s="1"/>
  <c r="V128" i="8"/>
  <c r="AC128" i="8" s="1"/>
  <c r="V129" i="8"/>
  <c r="AC129" i="8" s="1"/>
  <c r="V130" i="8"/>
  <c r="AC130" i="8" s="1"/>
  <c r="V131" i="8"/>
  <c r="AC131" i="8" s="1"/>
  <c r="V132" i="8"/>
  <c r="AC132" i="8" s="1"/>
  <c r="V133" i="8"/>
  <c r="AC133" i="8" s="1"/>
  <c r="V134" i="8"/>
  <c r="AC134" i="8" s="1"/>
  <c r="V135" i="8"/>
  <c r="AC135" i="8" s="1"/>
  <c r="V136" i="8"/>
  <c r="AC136" i="8" s="1"/>
  <c r="V137" i="8"/>
  <c r="AC137" i="8" s="1"/>
  <c r="V138" i="8"/>
  <c r="AC138" i="8" s="1"/>
  <c r="V139" i="8"/>
  <c r="AC139" i="8" s="1"/>
  <c r="V140" i="8"/>
  <c r="AC140" i="8" s="1"/>
  <c r="V141" i="8"/>
  <c r="AC141" i="8" s="1"/>
  <c r="V142" i="8"/>
  <c r="AC142" i="8" s="1"/>
  <c r="V143" i="8"/>
  <c r="AC143" i="8" s="1"/>
  <c r="V144" i="8"/>
  <c r="AC144" i="8" s="1"/>
  <c r="V145" i="8"/>
  <c r="AC145" i="8" s="1"/>
  <c r="V146" i="8"/>
  <c r="AC146" i="8" s="1"/>
  <c r="V147" i="8"/>
  <c r="AC147" i="8" s="1"/>
  <c r="V148" i="8"/>
  <c r="AC148" i="8" s="1"/>
  <c r="V149" i="8"/>
  <c r="AC149" i="8" s="1"/>
  <c r="V150" i="8"/>
  <c r="AC150" i="8" s="1"/>
  <c r="V151" i="8"/>
  <c r="AC151" i="8" s="1"/>
  <c r="V152" i="8"/>
  <c r="AC152" i="8" s="1"/>
  <c r="V153" i="8"/>
  <c r="AC153" i="8" s="1"/>
  <c r="V154" i="8"/>
  <c r="AC154" i="8" s="1"/>
  <c r="V155" i="8"/>
  <c r="AC155" i="8" s="1"/>
  <c r="V156" i="8"/>
  <c r="AC156" i="8" s="1"/>
  <c r="V157" i="8"/>
  <c r="AC157" i="8" s="1"/>
  <c r="V158" i="8"/>
  <c r="AC158" i="8" s="1"/>
  <c r="V159" i="8"/>
  <c r="AC159" i="8" s="1"/>
  <c r="V160" i="8"/>
  <c r="AC160" i="8" s="1"/>
  <c r="V161" i="8"/>
  <c r="AC161" i="8" s="1"/>
  <c r="V162" i="8"/>
  <c r="AC162" i="8" s="1"/>
  <c r="V163" i="8"/>
  <c r="AC163" i="8" s="1"/>
  <c r="V164" i="8"/>
  <c r="AC164" i="8" s="1"/>
  <c r="V165" i="8"/>
  <c r="AC165" i="8" s="1"/>
  <c r="V166" i="8"/>
  <c r="AC166" i="8" s="1"/>
  <c r="V167" i="8"/>
  <c r="AC167" i="8" s="1"/>
  <c r="V168" i="8"/>
  <c r="AC168" i="8" s="1"/>
  <c r="V169" i="8"/>
  <c r="AC169" i="8" s="1"/>
  <c r="V170" i="8"/>
  <c r="AC170" i="8" s="1"/>
  <c r="V171" i="8"/>
  <c r="AC171" i="8" s="1"/>
  <c r="V172" i="8"/>
  <c r="AC172" i="8" s="1"/>
  <c r="V173" i="8"/>
  <c r="AC173" i="8" s="1"/>
  <c r="V174" i="8"/>
  <c r="AC174" i="8" s="1"/>
  <c r="V175" i="8"/>
  <c r="AC175" i="8" s="1"/>
  <c r="V176" i="8"/>
  <c r="AC176" i="8" s="1"/>
  <c r="V177" i="8"/>
  <c r="AC177" i="8" s="1"/>
  <c r="V178" i="8"/>
  <c r="AC178" i="8" s="1"/>
  <c r="V179" i="8"/>
  <c r="AC179" i="8" s="1"/>
  <c r="V180" i="8"/>
  <c r="AC180" i="8" s="1"/>
  <c r="V181" i="8"/>
  <c r="AC181" i="8" s="1"/>
  <c r="V182" i="8"/>
  <c r="AC182" i="8" s="1"/>
  <c r="V183" i="8"/>
  <c r="AC183" i="8" s="1"/>
  <c r="V184" i="8"/>
  <c r="AC184" i="8" s="1"/>
  <c r="V185" i="8"/>
  <c r="AC185" i="8" s="1"/>
  <c r="V186" i="8"/>
  <c r="AC186" i="8" s="1"/>
  <c r="V187" i="8"/>
  <c r="AC187" i="8" s="1"/>
  <c r="V188" i="8"/>
  <c r="AC188" i="8" s="1"/>
  <c r="V189" i="8"/>
  <c r="AC189" i="8" s="1"/>
  <c r="V190" i="8"/>
  <c r="AC190" i="8" s="1"/>
  <c r="V191" i="8"/>
  <c r="AC191" i="8" s="1"/>
  <c r="V192" i="8"/>
  <c r="AC192" i="8" s="1"/>
  <c r="V193" i="8"/>
  <c r="AC193" i="8" s="1"/>
  <c r="V194" i="8"/>
  <c r="AC194" i="8" s="1"/>
  <c r="V195" i="8"/>
  <c r="AC195" i="8" s="1"/>
  <c r="V196" i="8"/>
  <c r="AC196" i="8" s="1"/>
  <c r="V197" i="8"/>
  <c r="AC197" i="8" s="1"/>
  <c r="V198" i="8"/>
  <c r="AC198" i="8" s="1"/>
  <c r="V199" i="8"/>
  <c r="AC199" i="8" s="1"/>
  <c r="V200" i="8"/>
  <c r="AC200" i="8" s="1"/>
  <c r="AK16" i="8" l="1"/>
  <c r="AK77" i="8"/>
  <c r="AK153" i="8"/>
  <c r="AK173" i="8"/>
  <c r="AK189" i="8"/>
  <c r="AK20" i="8"/>
  <c r="AK44" i="8"/>
  <c r="AK86" i="8"/>
  <c r="AK52" i="8"/>
  <c r="AK61" i="8"/>
  <c r="AK130" i="8"/>
  <c r="AK33" i="8"/>
  <c r="AK21" i="8"/>
  <c r="AK89" i="8"/>
  <c r="AK108" i="8"/>
  <c r="AK39" i="8"/>
  <c r="AK32" i="8"/>
  <c r="AK40" i="8"/>
  <c r="AK118" i="8"/>
  <c r="AK126" i="8"/>
  <c r="AK136" i="8"/>
  <c r="AK12" i="8"/>
  <c r="AK56" i="8"/>
  <c r="AK82" i="8"/>
  <c r="AK88" i="8"/>
  <c r="AK138" i="8"/>
  <c r="AK112" i="8"/>
  <c r="AK65" i="8"/>
  <c r="AK74" i="8"/>
  <c r="AK24" i="8"/>
  <c r="AK25" i="8"/>
  <c r="AK13" i="8"/>
  <c r="AK54" i="8"/>
  <c r="AK69" i="8"/>
  <c r="AK70" i="8"/>
  <c r="AK93" i="8"/>
  <c r="AK113" i="8"/>
  <c r="AK176" i="8"/>
  <c r="AK23" i="8"/>
  <c r="AK60" i="8"/>
  <c r="AK142" i="8"/>
  <c r="AK159" i="8"/>
  <c r="AK9" i="8"/>
  <c r="AK8" i="8"/>
  <c r="AK26" i="8"/>
  <c r="AK22" i="8"/>
  <c r="AK38" i="8"/>
  <c r="AK10" i="8"/>
  <c r="AK14" i="8"/>
  <c r="AK34" i="8"/>
  <c r="AK30" i="8"/>
  <c r="AK67" i="8"/>
  <c r="AK117" i="8"/>
  <c r="AK119" i="8"/>
  <c r="AK194" i="8"/>
  <c r="AK174" i="8"/>
  <c r="AK178" i="8"/>
  <c r="AK75" i="8"/>
  <c r="AK123" i="8"/>
  <c r="AK101" i="8"/>
  <c r="AK111" i="8"/>
  <c r="AK127" i="8"/>
  <c r="AK131" i="8"/>
  <c r="AK182" i="8"/>
  <c r="AK170" i="8"/>
  <c r="AK186" i="8"/>
  <c r="AK42" i="8"/>
  <c r="AK18" i="8"/>
  <c r="AK63" i="8"/>
  <c r="AK95" i="8"/>
  <c r="AK106" i="8"/>
  <c r="AK165" i="8"/>
  <c r="AK190" i="8"/>
  <c r="AK198" i="8"/>
  <c r="AK71" i="8"/>
  <c r="AK53" i="8"/>
  <c r="AK59" i="8"/>
  <c r="AK79" i="8"/>
  <c r="AK90" i="8"/>
  <c r="AV5" i="8"/>
  <c r="AZ5" i="8"/>
  <c r="AV6" i="8"/>
  <c r="AZ6" i="8"/>
  <c r="AV7" i="8"/>
  <c r="AZ7" i="8"/>
  <c r="AV8" i="8"/>
  <c r="AZ8" i="8"/>
  <c r="AV9" i="8"/>
  <c r="AZ9" i="8"/>
  <c r="AV10" i="8"/>
  <c r="AZ10" i="8"/>
  <c r="AV11" i="8"/>
  <c r="AZ11" i="8"/>
  <c r="AV12" i="8"/>
  <c r="AZ12" i="8"/>
  <c r="AV13" i="8"/>
  <c r="AZ13" i="8"/>
  <c r="AV14" i="8"/>
  <c r="AW14" i="8"/>
  <c r="AX14" i="8"/>
  <c r="AY14" i="8"/>
  <c r="AZ14" i="8"/>
  <c r="BA14" i="8"/>
  <c r="AV15" i="8"/>
  <c r="AW15" i="8"/>
  <c r="AX15" i="8"/>
  <c r="AY15" i="8"/>
  <c r="AZ15" i="8"/>
  <c r="BA15" i="8"/>
  <c r="AV16" i="8"/>
  <c r="AW16" i="8"/>
  <c r="AX16" i="8"/>
  <c r="AY16" i="8"/>
  <c r="AZ16" i="8"/>
  <c r="BA16" i="8"/>
  <c r="AV17" i="8"/>
  <c r="AW17" i="8"/>
  <c r="AX17" i="8"/>
  <c r="AY17" i="8"/>
  <c r="AZ17" i="8"/>
  <c r="BA17" i="8"/>
  <c r="AV18" i="8"/>
  <c r="AW18" i="8"/>
  <c r="AX18" i="8"/>
  <c r="AY18" i="8"/>
  <c r="AZ18" i="8"/>
  <c r="BA18" i="8"/>
  <c r="AV19" i="8"/>
  <c r="AW19" i="8"/>
  <c r="AX19" i="8"/>
  <c r="AY19" i="8"/>
  <c r="AZ19" i="8"/>
  <c r="BA19" i="8"/>
  <c r="AV20" i="8"/>
  <c r="AW20" i="8"/>
  <c r="AX20" i="8"/>
  <c r="AY20" i="8"/>
  <c r="AZ20" i="8"/>
  <c r="BA20" i="8"/>
  <c r="AV21" i="8"/>
  <c r="AW21" i="8"/>
  <c r="AX21" i="8"/>
  <c r="AY21" i="8"/>
  <c r="AZ21" i="8"/>
  <c r="BA21" i="8"/>
  <c r="AV22" i="8"/>
  <c r="AW22" i="8"/>
  <c r="AX22" i="8"/>
  <c r="AY22" i="8"/>
  <c r="AZ22" i="8"/>
  <c r="BA22" i="8"/>
  <c r="AV23" i="8"/>
  <c r="AW23" i="8"/>
  <c r="AX23" i="8"/>
  <c r="AY23" i="8"/>
  <c r="AZ23" i="8"/>
  <c r="BA23" i="8"/>
  <c r="AV24" i="8"/>
  <c r="AW24" i="8"/>
  <c r="AX24" i="8"/>
  <c r="AY24" i="8"/>
  <c r="AZ24" i="8"/>
  <c r="BA24" i="8"/>
  <c r="AV25" i="8"/>
  <c r="AW25" i="8"/>
  <c r="AX25" i="8"/>
  <c r="AY25" i="8"/>
  <c r="AZ25" i="8"/>
  <c r="BA25" i="8"/>
  <c r="AV26" i="8"/>
  <c r="AW26" i="8"/>
  <c r="AX26" i="8"/>
  <c r="AY26" i="8"/>
  <c r="AZ26" i="8"/>
  <c r="BA26" i="8"/>
  <c r="AV27" i="8"/>
  <c r="AW27" i="8"/>
  <c r="AX27" i="8"/>
  <c r="AY27" i="8"/>
  <c r="AZ27" i="8"/>
  <c r="BA27" i="8"/>
  <c r="AV28" i="8"/>
  <c r="AW28" i="8"/>
  <c r="AX28" i="8"/>
  <c r="AY28" i="8"/>
  <c r="AZ28" i="8"/>
  <c r="BA28" i="8"/>
  <c r="AV29" i="8"/>
  <c r="AW29" i="8"/>
  <c r="AX29" i="8"/>
  <c r="AY29" i="8"/>
  <c r="AZ29" i="8"/>
  <c r="BA29" i="8"/>
  <c r="AV30" i="8"/>
  <c r="AW30" i="8"/>
  <c r="AX30" i="8"/>
  <c r="AY30" i="8"/>
  <c r="AZ30" i="8"/>
  <c r="BA30" i="8"/>
  <c r="AV31" i="8"/>
  <c r="AW31" i="8"/>
  <c r="AX31" i="8"/>
  <c r="AY31" i="8"/>
  <c r="AZ31" i="8"/>
  <c r="BA31" i="8"/>
  <c r="AV32" i="8"/>
  <c r="AW32" i="8"/>
  <c r="AX32" i="8"/>
  <c r="AY32" i="8"/>
  <c r="AZ32" i="8"/>
  <c r="BA32" i="8"/>
  <c r="AV33" i="8"/>
  <c r="AW33" i="8"/>
  <c r="AX33" i="8"/>
  <c r="AY33" i="8"/>
  <c r="AZ33" i="8"/>
  <c r="BA33" i="8"/>
  <c r="AV34" i="8"/>
  <c r="AW34" i="8"/>
  <c r="AX34" i="8"/>
  <c r="AY34" i="8"/>
  <c r="AZ34" i="8"/>
  <c r="BA34" i="8"/>
  <c r="AV35" i="8"/>
  <c r="AW35" i="8"/>
  <c r="AX35" i="8"/>
  <c r="AY35" i="8"/>
  <c r="AZ35" i="8"/>
  <c r="BA35" i="8"/>
  <c r="AV36" i="8"/>
  <c r="AW36" i="8"/>
  <c r="AX36" i="8"/>
  <c r="AY36" i="8"/>
  <c r="AZ36" i="8"/>
  <c r="BA36" i="8"/>
  <c r="AV37" i="8"/>
  <c r="AW37" i="8"/>
  <c r="AX37" i="8"/>
  <c r="AY37" i="8"/>
  <c r="AZ37" i="8"/>
  <c r="BA37" i="8"/>
  <c r="AV38" i="8"/>
  <c r="AW38" i="8"/>
  <c r="AX38" i="8"/>
  <c r="AY38" i="8"/>
  <c r="AZ38" i="8"/>
  <c r="BA38" i="8"/>
  <c r="AV39" i="8"/>
  <c r="AW39" i="8"/>
  <c r="AX39" i="8"/>
  <c r="AY39" i="8"/>
  <c r="AZ39" i="8"/>
  <c r="BA39" i="8"/>
  <c r="AV40" i="8"/>
  <c r="AW40" i="8"/>
  <c r="AX40" i="8"/>
  <c r="AY40" i="8"/>
  <c r="AZ40" i="8"/>
  <c r="BA40" i="8"/>
  <c r="AV41" i="8"/>
  <c r="AW41" i="8"/>
  <c r="AX41" i="8"/>
  <c r="AY41" i="8"/>
  <c r="AZ41" i="8"/>
  <c r="BA41" i="8"/>
  <c r="AV42" i="8"/>
  <c r="AW42" i="8"/>
  <c r="AX42" i="8"/>
  <c r="AY42" i="8"/>
  <c r="AZ42" i="8"/>
  <c r="BA42" i="8"/>
  <c r="AV43" i="8"/>
  <c r="AW43" i="8"/>
  <c r="AX43" i="8"/>
  <c r="AY43" i="8"/>
  <c r="AZ43" i="8"/>
  <c r="BA43" i="8"/>
  <c r="AV44" i="8"/>
  <c r="AW44" i="8"/>
  <c r="AX44" i="8"/>
  <c r="AY44" i="8"/>
  <c r="AZ44" i="8"/>
  <c r="BA44" i="8"/>
  <c r="AV45" i="8"/>
  <c r="AW45" i="8"/>
  <c r="AX45" i="8"/>
  <c r="AY45" i="8"/>
  <c r="AZ45" i="8"/>
  <c r="BA45" i="8"/>
  <c r="AV46" i="8"/>
  <c r="AW46" i="8"/>
  <c r="AX46" i="8"/>
  <c r="AY46" i="8"/>
  <c r="AZ46" i="8"/>
  <c r="BA46" i="8"/>
  <c r="AV47" i="8"/>
  <c r="AW47" i="8"/>
  <c r="AX47" i="8"/>
  <c r="AY47" i="8"/>
  <c r="AZ47" i="8"/>
  <c r="BA47" i="8"/>
  <c r="AV48" i="8"/>
  <c r="AW48" i="8"/>
  <c r="AX48" i="8"/>
  <c r="AY48" i="8"/>
  <c r="AZ48" i="8"/>
  <c r="BA48" i="8"/>
  <c r="AV49" i="8"/>
  <c r="AW49" i="8"/>
  <c r="AX49" i="8"/>
  <c r="AY49" i="8"/>
  <c r="AZ49" i="8"/>
  <c r="BA49" i="8"/>
  <c r="AV50" i="8"/>
  <c r="AW50" i="8"/>
  <c r="AX50" i="8"/>
  <c r="AY50" i="8"/>
  <c r="AZ50" i="8"/>
  <c r="BA50" i="8"/>
  <c r="AV51" i="8"/>
  <c r="AW51" i="8"/>
  <c r="AX51" i="8"/>
  <c r="AY51" i="8"/>
  <c r="AZ51" i="8"/>
  <c r="BA51" i="8"/>
  <c r="AV52" i="8"/>
  <c r="AW52" i="8"/>
  <c r="AX52" i="8"/>
  <c r="AY52" i="8"/>
  <c r="AZ52" i="8"/>
  <c r="BA52" i="8"/>
  <c r="AV53" i="8"/>
  <c r="AW53" i="8"/>
  <c r="AX53" i="8"/>
  <c r="AY53" i="8"/>
  <c r="AZ53" i="8"/>
  <c r="BA53" i="8"/>
  <c r="AV54" i="8"/>
  <c r="AW54" i="8"/>
  <c r="AX54" i="8"/>
  <c r="AY54" i="8"/>
  <c r="AZ54" i="8"/>
  <c r="BA54" i="8"/>
  <c r="AV55" i="8"/>
  <c r="AW55" i="8"/>
  <c r="AX55" i="8"/>
  <c r="AY55" i="8"/>
  <c r="AZ55" i="8"/>
  <c r="BA55" i="8"/>
  <c r="AV56" i="8"/>
  <c r="AW56" i="8"/>
  <c r="AX56" i="8"/>
  <c r="AY56" i="8"/>
  <c r="AZ56" i="8"/>
  <c r="BA56" i="8"/>
  <c r="AV57" i="8"/>
  <c r="AW57" i="8"/>
  <c r="AX57" i="8"/>
  <c r="AY57" i="8"/>
  <c r="AZ57" i="8"/>
  <c r="BA57" i="8"/>
  <c r="AV58" i="8"/>
  <c r="AW58" i="8"/>
  <c r="AX58" i="8"/>
  <c r="AY58" i="8"/>
  <c r="AZ58" i="8"/>
  <c r="BA58" i="8"/>
  <c r="AV59" i="8"/>
  <c r="AW59" i="8"/>
  <c r="AX59" i="8"/>
  <c r="AY59" i="8"/>
  <c r="AZ59" i="8"/>
  <c r="BA59" i="8"/>
  <c r="AV60" i="8"/>
  <c r="AW60" i="8"/>
  <c r="AX60" i="8"/>
  <c r="AY60" i="8"/>
  <c r="AZ60" i="8"/>
  <c r="BA60" i="8"/>
  <c r="AV61" i="8"/>
  <c r="AW61" i="8"/>
  <c r="AX61" i="8"/>
  <c r="AY61" i="8"/>
  <c r="AZ61" i="8"/>
  <c r="BA61" i="8"/>
  <c r="AV62" i="8"/>
  <c r="AW62" i="8"/>
  <c r="AX62" i="8"/>
  <c r="AY62" i="8"/>
  <c r="AZ62" i="8"/>
  <c r="BA62" i="8"/>
  <c r="AV63" i="8"/>
  <c r="AW63" i="8"/>
  <c r="AX63" i="8"/>
  <c r="AY63" i="8"/>
  <c r="AZ63" i="8"/>
  <c r="BA63" i="8"/>
  <c r="AV64" i="8"/>
  <c r="AW64" i="8"/>
  <c r="AX64" i="8"/>
  <c r="AY64" i="8"/>
  <c r="AZ64" i="8"/>
  <c r="BA64" i="8"/>
  <c r="AV65" i="8"/>
  <c r="AW65" i="8"/>
  <c r="AX65" i="8"/>
  <c r="AY65" i="8"/>
  <c r="AZ65" i="8"/>
  <c r="BA65" i="8"/>
  <c r="AV66" i="8"/>
  <c r="AW66" i="8"/>
  <c r="AX66" i="8"/>
  <c r="AY66" i="8"/>
  <c r="AZ66" i="8"/>
  <c r="BA66" i="8"/>
  <c r="AV67" i="8"/>
  <c r="AW67" i="8"/>
  <c r="AX67" i="8"/>
  <c r="AY67" i="8"/>
  <c r="AZ67" i="8"/>
  <c r="BA67" i="8"/>
  <c r="AV68" i="8"/>
  <c r="AW68" i="8"/>
  <c r="AX68" i="8"/>
  <c r="AY68" i="8"/>
  <c r="AZ68" i="8"/>
  <c r="BA68" i="8"/>
  <c r="AV69" i="8"/>
  <c r="AW69" i="8"/>
  <c r="AX69" i="8"/>
  <c r="AY69" i="8"/>
  <c r="AZ69" i="8"/>
  <c r="BA69" i="8"/>
  <c r="AV70" i="8"/>
  <c r="AW70" i="8"/>
  <c r="AX70" i="8"/>
  <c r="AY70" i="8"/>
  <c r="AZ70" i="8"/>
  <c r="BA70" i="8"/>
  <c r="AV71" i="8"/>
  <c r="AW71" i="8"/>
  <c r="AX71" i="8"/>
  <c r="AY71" i="8"/>
  <c r="AZ71" i="8"/>
  <c r="BA71" i="8"/>
  <c r="AV72" i="8"/>
  <c r="AW72" i="8"/>
  <c r="AX72" i="8"/>
  <c r="AY72" i="8"/>
  <c r="AZ72" i="8"/>
  <c r="BA72" i="8"/>
  <c r="AV73" i="8"/>
  <c r="AW73" i="8"/>
  <c r="AX73" i="8"/>
  <c r="AY73" i="8"/>
  <c r="AZ73" i="8"/>
  <c r="BA73" i="8"/>
  <c r="AV74" i="8"/>
  <c r="AW74" i="8"/>
  <c r="AX74" i="8"/>
  <c r="AY74" i="8"/>
  <c r="AZ74" i="8"/>
  <c r="BA74" i="8"/>
  <c r="AV75" i="8"/>
  <c r="AW75" i="8"/>
  <c r="AX75" i="8"/>
  <c r="AY75" i="8"/>
  <c r="AZ75" i="8"/>
  <c r="BA75" i="8"/>
  <c r="AV76" i="8"/>
  <c r="AW76" i="8"/>
  <c r="AX76" i="8"/>
  <c r="AY76" i="8"/>
  <c r="AZ76" i="8"/>
  <c r="BA76" i="8"/>
  <c r="AV77" i="8"/>
  <c r="AW77" i="8"/>
  <c r="AX77" i="8"/>
  <c r="AY77" i="8"/>
  <c r="AZ77" i="8"/>
  <c r="BA77" i="8"/>
  <c r="AV78" i="8"/>
  <c r="AW78" i="8"/>
  <c r="AX78" i="8"/>
  <c r="AY78" i="8"/>
  <c r="AZ78" i="8"/>
  <c r="BA78" i="8"/>
  <c r="AV79" i="8"/>
  <c r="AW79" i="8"/>
  <c r="AX79" i="8"/>
  <c r="AY79" i="8"/>
  <c r="AZ79" i="8"/>
  <c r="BA79" i="8"/>
  <c r="AV80" i="8"/>
  <c r="AW80" i="8"/>
  <c r="AX80" i="8"/>
  <c r="AY80" i="8"/>
  <c r="AZ80" i="8"/>
  <c r="BA80" i="8"/>
  <c r="AV81" i="8"/>
  <c r="AW81" i="8"/>
  <c r="AX81" i="8"/>
  <c r="AY81" i="8"/>
  <c r="AZ81" i="8"/>
  <c r="BA81" i="8"/>
  <c r="AV82" i="8"/>
  <c r="AW82" i="8"/>
  <c r="AX82" i="8"/>
  <c r="AY82" i="8"/>
  <c r="AZ82" i="8"/>
  <c r="BA82" i="8"/>
  <c r="AV83" i="8"/>
  <c r="AW83" i="8"/>
  <c r="AX83" i="8"/>
  <c r="AY83" i="8"/>
  <c r="AZ83" i="8"/>
  <c r="BA83" i="8"/>
  <c r="AV84" i="8"/>
  <c r="AW84" i="8"/>
  <c r="AX84" i="8"/>
  <c r="AY84" i="8"/>
  <c r="AZ84" i="8"/>
  <c r="BA84" i="8"/>
  <c r="AV85" i="8"/>
  <c r="AW85" i="8"/>
  <c r="AX85" i="8"/>
  <c r="AY85" i="8"/>
  <c r="AZ85" i="8"/>
  <c r="BA85" i="8"/>
  <c r="AV86" i="8"/>
  <c r="AW86" i="8"/>
  <c r="AX86" i="8"/>
  <c r="AY86" i="8"/>
  <c r="AZ86" i="8"/>
  <c r="BA86" i="8"/>
  <c r="AV87" i="8"/>
  <c r="AW87" i="8"/>
  <c r="AX87" i="8"/>
  <c r="AY87" i="8"/>
  <c r="AZ87" i="8"/>
  <c r="BA87" i="8"/>
  <c r="AV88" i="8"/>
  <c r="AW88" i="8"/>
  <c r="AX88" i="8"/>
  <c r="AY88" i="8"/>
  <c r="AZ88" i="8"/>
  <c r="BA88" i="8"/>
  <c r="AV89" i="8"/>
  <c r="AW89" i="8"/>
  <c r="AX89" i="8"/>
  <c r="AY89" i="8"/>
  <c r="AZ89" i="8"/>
  <c r="BA89" i="8"/>
  <c r="AV90" i="8"/>
  <c r="AW90" i="8"/>
  <c r="AX90" i="8"/>
  <c r="AY90" i="8"/>
  <c r="AZ90" i="8"/>
  <c r="BA90" i="8"/>
  <c r="AV91" i="8"/>
  <c r="AW91" i="8"/>
  <c r="AX91" i="8"/>
  <c r="AY91" i="8"/>
  <c r="AZ91" i="8"/>
  <c r="BA91" i="8"/>
  <c r="AV92" i="8"/>
  <c r="AW92" i="8"/>
  <c r="AX92" i="8"/>
  <c r="AY92" i="8"/>
  <c r="AZ92" i="8"/>
  <c r="BA92" i="8"/>
  <c r="AV93" i="8"/>
  <c r="AW93" i="8"/>
  <c r="AX93" i="8"/>
  <c r="AY93" i="8"/>
  <c r="AZ93" i="8"/>
  <c r="BA93" i="8"/>
  <c r="AV94" i="8"/>
  <c r="AW94" i="8"/>
  <c r="AX94" i="8"/>
  <c r="AY94" i="8"/>
  <c r="AZ94" i="8"/>
  <c r="BA94" i="8"/>
  <c r="AV95" i="8"/>
  <c r="AW95" i="8"/>
  <c r="AX95" i="8"/>
  <c r="AY95" i="8"/>
  <c r="AZ95" i="8"/>
  <c r="BA95" i="8"/>
  <c r="AV96" i="8"/>
  <c r="AW96" i="8"/>
  <c r="AX96" i="8"/>
  <c r="AY96" i="8"/>
  <c r="AZ96" i="8"/>
  <c r="BA96" i="8"/>
  <c r="AV97" i="8"/>
  <c r="AW97" i="8"/>
  <c r="AX97" i="8"/>
  <c r="AY97" i="8"/>
  <c r="AZ97" i="8"/>
  <c r="BA97" i="8"/>
  <c r="AV98" i="8"/>
  <c r="AW98" i="8"/>
  <c r="AX98" i="8"/>
  <c r="AY98" i="8"/>
  <c r="AZ98" i="8"/>
  <c r="BA98" i="8"/>
  <c r="AV99" i="8"/>
  <c r="AW99" i="8"/>
  <c r="AX99" i="8"/>
  <c r="AY99" i="8"/>
  <c r="AZ99" i="8"/>
  <c r="BA99" i="8"/>
  <c r="AV100" i="8"/>
  <c r="AW100" i="8"/>
  <c r="AX100" i="8"/>
  <c r="AY100" i="8"/>
  <c r="AZ100" i="8"/>
  <c r="BA100" i="8"/>
  <c r="AV101" i="8"/>
  <c r="AW101" i="8"/>
  <c r="AX101" i="8"/>
  <c r="AY101" i="8"/>
  <c r="AZ101" i="8"/>
  <c r="BA101" i="8"/>
  <c r="AV102" i="8"/>
  <c r="AW102" i="8"/>
  <c r="AX102" i="8"/>
  <c r="AY102" i="8"/>
  <c r="AZ102" i="8"/>
  <c r="BA102" i="8"/>
  <c r="AV103" i="8"/>
  <c r="AW103" i="8"/>
  <c r="AX103" i="8"/>
  <c r="AY103" i="8"/>
  <c r="AZ103" i="8"/>
  <c r="BA103" i="8"/>
  <c r="AV104" i="8"/>
  <c r="AW104" i="8"/>
  <c r="AX104" i="8"/>
  <c r="AY104" i="8"/>
  <c r="AZ104" i="8"/>
  <c r="BA104" i="8"/>
  <c r="AV105" i="8"/>
  <c r="AW105" i="8"/>
  <c r="AX105" i="8"/>
  <c r="AY105" i="8"/>
  <c r="AZ105" i="8"/>
  <c r="BA105" i="8"/>
  <c r="AV106" i="8"/>
  <c r="AW106" i="8"/>
  <c r="AX106" i="8"/>
  <c r="AY106" i="8"/>
  <c r="AZ106" i="8"/>
  <c r="BA106" i="8"/>
  <c r="AV107" i="8"/>
  <c r="AW107" i="8"/>
  <c r="AX107" i="8"/>
  <c r="AY107" i="8"/>
  <c r="AZ107" i="8"/>
  <c r="BA107" i="8"/>
  <c r="AV108" i="8"/>
  <c r="AW108" i="8"/>
  <c r="AX108" i="8"/>
  <c r="AY108" i="8"/>
  <c r="AZ108" i="8"/>
  <c r="BA108" i="8"/>
  <c r="AV109" i="8"/>
  <c r="AW109" i="8"/>
  <c r="AX109" i="8"/>
  <c r="AY109" i="8"/>
  <c r="AZ109" i="8"/>
  <c r="BA109" i="8"/>
  <c r="AV110" i="8"/>
  <c r="AW110" i="8"/>
  <c r="AX110" i="8"/>
  <c r="AY110" i="8"/>
  <c r="AZ110" i="8"/>
  <c r="BA110" i="8"/>
  <c r="AV111" i="8"/>
  <c r="AW111" i="8"/>
  <c r="AX111" i="8"/>
  <c r="AY111" i="8"/>
  <c r="AZ111" i="8"/>
  <c r="BA111" i="8"/>
  <c r="AV112" i="8"/>
  <c r="AW112" i="8"/>
  <c r="AX112" i="8"/>
  <c r="AY112" i="8"/>
  <c r="AZ112" i="8"/>
  <c r="BA112" i="8"/>
  <c r="AV113" i="8"/>
  <c r="AW113" i="8"/>
  <c r="AX113" i="8"/>
  <c r="AY113" i="8"/>
  <c r="AZ113" i="8"/>
  <c r="BA113" i="8"/>
  <c r="AV114" i="8"/>
  <c r="AW114" i="8"/>
  <c r="AX114" i="8"/>
  <c r="AY114" i="8"/>
  <c r="AZ114" i="8"/>
  <c r="BA114" i="8"/>
  <c r="AV115" i="8"/>
  <c r="AW115" i="8"/>
  <c r="AX115" i="8"/>
  <c r="AY115" i="8"/>
  <c r="AZ115" i="8"/>
  <c r="BA115" i="8"/>
  <c r="AV116" i="8"/>
  <c r="AW116" i="8"/>
  <c r="AX116" i="8"/>
  <c r="AY116" i="8"/>
  <c r="AZ116" i="8"/>
  <c r="BA116" i="8"/>
  <c r="AV117" i="8"/>
  <c r="AW117" i="8"/>
  <c r="AX117" i="8"/>
  <c r="AY117" i="8"/>
  <c r="AZ117" i="8"/>
  <c r="BA117" i="8"/>
  <c r="AV118" i="8"/>
  <c r="AW118" i="8"/>
  <c r="AX118" i="8"/>
  <c r="AY118" i="8"/>
  <c r="AZ118" i="8"/>
  <c r="BA118" i="8"/>
  <c r="AV119" i="8"/>
  <c r="AW119" i="8"/>
  <c r="AX119" i="8"/>
  <c r="AY119" i="8"/>
  <c r="AZ119" i="8"/>
  <c r="BA119" i="8"/>
  <c r="AV120" i="8"/>
  <c r="AW120" i="8"/>
  <c r="AX120" i="8"/>
  <c r="AY120" i="8"/>
  <c r="AZ120" i="8"/>
  <c r="BA120" i="8"/>
  <c r="AV121" i="8"/>
  <c r="AW121" i="8"/>
  <c r="AX121" i="8"/>
  <c r="AY121" i="8"/>
  <c r="AZ121" i="8"/>
  <c r="BA121" i="8"/>
  <c r="AV122" i="8"/>
  <c r="AW122" i="8"/>
  <c r="AX122" i="8"/>
  <c r="AY122" i="8"/>
  <c r="AZ122" i="8"/>
  <c r="BA122" i="8"/>
  <c r="AV123" i="8"/>
  <c r="AW123" i="8"/>
  <c r="AX123" i="8"/>
  <c r="AY123" i="8"/>
  <c r="AZ123" i="8"/>
  <c r="BA123" i="8"/>
  <c r="AV124" i="8"/>
  <c r="AW124" i="8"/>
  <c r="AX124" i="8"/>
  <c r="AY124" i="8"/>
  <c r="AZ124" i="8"/>
  <c r="BA124" i="8"/>
  <c r="AV125" i="8"/>
  <c r="AW125" i="8"/>
  <c r="AX125" i="8"/>
  <c r="AY125" i="8"/>
  <c r="AZ125" i="8"/>
  <c r="BA125" i="8"/>
  <c r="AV126" i="8"/>
  <c r="AW126" i="8"/>
  <c r="AX126" i="8"/>
  <c r="AY126" i="8"/>
  <c r="AZ126" i="8"/>
  <c r="BA126" i="8"/>
  <c r="AV127" i="8"/>
  <c r="AW127" i="8"/>
  <c r="AX127" i="8"/>
  <c r="AY127" i="8"/>
  <c r="AZ127" i="8"/>
  <c r="BA127" i="8"/>
  <c r="AV128" i="8"/>
  <c r="AW128" i="8"/>
  <c r="AX128" i="8"/>
  <c r="AY128" i="8"/>
  <c r="AZ128" i="8"/>
  <c r="BA128" i="8"/>
  <c r="AV129" i="8"/>
  <c r="AW129" i="8"/>
  <c r="AX129" i="8"/>
  <c r="AY129" i="8"/>
  <c r="AZ129" i="8"/>
  <c r="BA129" i="8"/>
  <c r="AV130" i="8"/>
  <c r="AW130" i="8"/>
  <c r="AX130" i="8"/>
  <c r="AY130" i="8"/>
  <c r="AZ130" i="8"/>
  <c r="BA130" i="8"/>
  <c r="AV131" i="8"/>
  <c r="AW131" i="8"/>
  <c r="AX131" i="8"/>
  <c r="AY131" i="8"/>
  <c r="AZ131" i="8"/>
  <c r="BA131" i="8"/>
  <c r="AV132" i="8"/>
  <c r="AW132" i="8"/>
  <c r="AX132" i="8"/>
  <c r="AY132" i="8"/>
  <c r="AZ132" i="8"/>
  <c r="BA132" i="8"/>
  <c r="AV133" i="8"/>
  <c r="AW133" i="8"/>
  <c r="AX133" i="8"/>
  <c r="AY133" i="8"/>
  <c r="AZ133" i="8"/>
  <c r="BA133" i="8"/>
  <c r="AV134" i="8"/>
  <c r="AW134" i="8"/>
  <c r="AX134" i="8"/>
  <c r="AY134" i="8"/>
  <c r="AZ134" i="8"/>
  <c r="BA134" i="8"/>
  <c r="AV135" i="8"/>
  <c r="AW135" i="8"/>
  <c r="AX135" i="8"/>
  <c r="AY135" i="8"/>
  <c r="AZ135" i="8"/>
  <c r="BA135" i="8"/>
  <c r="AV136" i="8"/>
  <c r="AW136" i="8"/>
  <c r="AX136" i="8"/>
  <c r="AY136" i="8"/>
  <c r="AZ136" i="8"/>
  <c r="BA136" i="8"/>
  <c r="AV137" i="8"/>
  <c r="AW137" i="8"/>
  <c r="AX137" i="8"/>
  <c r="AY137" i="8"/>
  <c r="AZ137" i="8"/>
  <c r="BA137" i="8"/>
  <c r="AV138" i="8"/>
  <c r="AW138" i="8"/>
  <c r="AX138" i="8"/>
  <c r="AY138" i="8"/>
  <c r="AZ138" i="8"/>
  <c r="BA138" i="8"/>
  <c r="AV139" i="8"/>
  <c r="AW139" i="8"/>
  <c r="AX139" i="8"/>
  <c r="AY139" i="8"/>
  <c r="AZ139" i="8"/>
  <c r="BA139" i="8"/>
  <c r="AV140" i="8"/>
  <c r="AW140" i="8"/>
  <c r="AX140" i="8"/>
  <c r="AY140" i="8"/>
  <c r="AZ140" i="8"/>
  <c r="BA140" i="8"/>
  <c r="AV141" i="8"/>
  <c r="AW141" i="8"/>
  <c r="AX141" i="8"/>
  <c r="AY141" i="8"/>
  <c r="AZ141" i="8"/>
  <c r="BA141" i="8"/>
  <c r="AV142" i="8"/>
  <c r="AW142" i="8"/>
  <c r="AX142" i="8"/>
  <c r="AY142" i="8"/>
  <c r="AZ142" i="8"/>
  <c r="BA142" i="8"/>
  <c r="AV143" i="8"/>
  <c r="AW143" i="8"/>
  <c r="AX143" i="8"/>
  <c r="AY143" i="8"/>
  <c r="AZ143" i="8"/>
  <c r="BA143" i="8"/>
  <c r="AV144" i="8"/>
  <c r="AW144" i="8"/>
  <c r="AX144" i="8"/>
  <c r="AY144" i="8"/>
  <c r="AZ144" i="8"/>
  <c r="BA144" i="8"/>
  <c r="AV145" i="8"/>
  <c r="AW145" i="8"/>
  <c r="AX145" i="8"/>
  <c r="AY145" i="8"/>
  <c r="AZ145" i="8"/>
  <c r="BA145" i="8"/>
  <c r="AV146" i="8"/>
  <c r="AW146" i="8"/>
  <c r="AX146" i="8"/>
  <c r="AY146" i="8"/>
  <c r="AZ146" i="8"/>
  <c r="BA146" i="8"/>
  <c r="AV147" i="8"/>
  <c r="AW147" i="8"/>
  <c r="AX147" i="8"/>
  <c r="AY147" i="8"/>
  <c r="AZ147" i="8"/>
  <c r="BA147" i="8"/>
  <c r="AV148" i="8"/>
  <c r="AW148" i="8"/>
  <c r="AX148" i="8"/>
  <c r="AY148" i="8"/>
  <c r="AZ148" i="8"/>
  <c r="BA148" i="8"/>
  <c r="AV149" i="8"/>
  <c r="AW149" i="8"/>
  <c r="AX149" i="8"/>
  <c r="AY149" i="8"/>
  <c r="AZ149" i="8"/>
  <c r="BA149" i="8"/>
  <c r="AV150" i="8"/>
  <c r="AW150" i="8"/>
  <c r="AX150" i="8"/>
  <c r="AY150" i="8"/>
  <c r="AZ150" i="8"/>
  <c r="BA150" i="8"/>
  <c r="AV151" i="8"/>
  <c r="AW151" i="8"/>
  <c r="AX151" i="8"/>
  <c r="AY151" i="8"/>
  <c r="AZ151" i="8"/>
  <c r="BA151" i="8"/>
  <c r="AV152" i="8"/>
  <c r="AW152" i="8"/>
  <c r="AX152" i="8"/>
  <c r="AY152" i="8"/>
  <c r="AZ152" i="8"/>
  <c r="BA152" i="8"/>
  <c r="AV153" i="8"/>
  <c r="AW153" i="8"/>
  <c r="AX153" i="8"/>
  <c r="AY153" i="8"/>
  <c r="AZ153" i="8"/>
  <c r="BA153" i="8"/>
  <c r="AV154" i="8"/>
  <c r="AW154" i="8"/>
  <c r="AX154" i="8"/>
  <c r="AY154" i="8"/>
  <c r="AZ154" i="8"/>
  <c r="BA154" i="8"/>
  <c r="AV155" i="8"/>
  <c r="AW155" i="8"/>
  <c r="AX155" i="8"/>
  <c r="AY155" i="8"/>
  <c r="AZ155" i="8"/>
  <c r="BA155" i="8"/>
  <c r="AV156" i="8"/>
  <c r="AW156" i="8"/>
  <c r="AX156" i="8"/>
  <c r="AY156" i="8"/>
  <c r="AZ156" i="8"/>
  <c r="BA156" i="8"/>
  <c r="AV157" i="8"/>
  <c r="AW157" i="8"/>
  <c r="AX157" i="8"/>
  <c r="AY157" i="8"/>
  <c r="AZ157" i="8"/>
  <c r="BA157" i="8"/>
  <c r="AV158" i="8"/>
  <c r="AW158" i="8"/>
  <c r="AX158" i="8"/>
  <c r="AY158" i="8"/>
  <c r="AZ158" i="8"/>
  <c r="BA158" i="8"/>
  <c r="AV159" i="8"/>
  <c r="AW159" i="8"/>
  <c r="AX159" i="8"/>
  <c r="AY159" i="8"/>
  <c r="AZ159" i="8"/>
  <c r="BA159" i="8"/>
  <c r="AV160" i="8"/>
  <c r="AW160" i="8"/>
  <c r="AX160" i="8"/>
  <c r="AY160" i="8"/>
  <c r="AZ160" i="8"/>
  <c r="BA160" i="8"/>
  <c r="AV161" i="8"/>
  <c r="AW161" i="8"/>
  <c r="AX161" i="8"/>
  <c r="AY161" i="8"/>
  <c r="AZ161" i="8"/>
  <c r="BA161" i="8"/>
  <c r="AV162" i="8"/>
  <c r="AW162" i="8"/>
  <c r="AX162" i="8"/>
  <c r="AY162" i="8"/>
  <c r="AZ162" i="8"/>
  <c r="BA162" i="8"/>
  <c r="AV163" i="8"/>
  <c r="AW163" i="8"/>
  <c r="AX163" i="8"/>
  <c r="AY163" i="8"/>
  <c r="AZ163" i="8"/>
  <c r="BA163" i="8"/>
  <c r="AV164" i="8"/>
  <c r="AW164" i="8"/>
  <c r="AX164" i="8"/>
  <c r="AY164" i="8"/>
  <c r="AZ164" i="8"/>
  <c r="BA164" i="8"/>
  <c r="AV165" i="8"/>
  <c r="AW165" i="8"/>
  <c r="AX165" i="8"/>
  <c r="AY165" i="8"/>
  <c r="AZ165" i="8"/>
  <c r="BA165" i="8"/>
  <c r="AV166" i="8"/>
  <c r="AW166" i="8"/>
  <c r="AX166" i="8"/>
  <c r="AY166" i="8"/>
  <c r="AZ166" i="8"/>
  <c r="BA166" i="8"/>
  <c r="AV167" i="8"/>
  <c r="AW167" i="8"/>
  <c r="AX167" i="8"/>
  <c r="AY167" i="8"/>
  <c r="AZ167" i="8"/>
  <c r="BA167" i="8"/>
  <c r="AV168" i="8"/>
  <c r="AW168" i="8"/>
  <c r="AX168" i="8"/>
  <c r="AY168" i="8"/>
  <c r="AZ168" i="8"/>
  <c r="BA168" i="8"/>
  <c r="AV169" i="8"/>
  <c r="AW169" i="8"/>
  <c r="AX169" i="8"/>
  <c r="AY169" i="8"/>
  <c r="AZ169" i="8"/>
  <c r="BA169" i="8"/>
  <c r="AV170" i="8"/>
  <c r="AW170" i="8"/>
  <c r="AX170" i="8"/>
  <c r="AY170" i="8"/>
  <c r="AZ170" i="8"/>
  <c r="BA170" i="8"/>
  <c r="AV171" i="8"/>
  <c r="AW171" i="8"/>
  <c r="AX171" i="8"/>
  <c r="AY171" i="8"/>
  <c r="AZ171" i="8"/>
  <c r="BA171" i="8"/>
  <c r="AV172" i="8"/>
  <c r="AW172" i="8"/>
  <c r="AX172" i="8"/>
  <c r="AY172" i="8"/>
  <c r="AZ172" i="8"/>
  <c r="BA172" i="8"/>
  <c r="AV173" i="8"/>
  <c r="AW173" i="8"/>
  <c r="AX173" i="8"/>
  <c r="AY173" i="8"/>
  <c r="AZ173" i="8"/>
  <c r="BA173" i="8"/>
  <c r="AV174" i="8"/>
  <c r="AW174" i="8"/>
  <c r="AX174" i="8"/>
  <c r="AY174" i="8"/>
  <c r="AZ174" i="8"/>
  <c r="BA174" i="8"/>
  <c r="AV175" i="8"/>
  <c r="AW175" i="8"/>
  <c r="AX175" i="8"/>
  <c r="AY175" i="8"/>
  <c r="AZ175" i="8"/>
  <c r="BA175" i="8"/>
  <c r="AV176" i="8"/>
  <c r="AW176" i="8"/>
  <c r="AX176" i="8"/>
  <c r="AY176" i="8"/>
  <c r="AZ176" i="8"/>
  <c r="BA176" i="8"/>
  <c r="AV177" i="8"/>
  <c r="AW177" i="8"/>
  <c r="AX177" i="8"/>
  <c r="AY177" i="8"/>
  <c r="AZ177" i="8"/>
  <c r="BA177" i="8"/>
  <c r="AV178" i="8"/>
  <c r="AW178" i="8"/>
  <c r="AX178" i="8"/>
  <c r="AY178" i="8"/>
  <c r="AZ178" i="8"/>
  <c r="BA178" i="8"/>
  <c r="AV179" i="8"/>
  <c r="AW179" i="8"/>
  <c r="AX179" i="8"/>
  <c r="AY179" i="8"/>
  <c r="AZ179" i="8"/>
  <c r="BA179" i="8"/>
  <c r="AV180" i="8"/>
  <c r="AW180" i="8"/>
  <c r="AX180" i="8"/>
  <c r="AY180" i="8"/>
  <c r="AZ180" i="8"/>
  <c r="BA180" i="8"/>
  <c r="AV181" i="8"/>
  <c r="AW181" i="8"/>
  <c r="AX181" i="8"/>
  <c r="AY181" i="8"/>
  <c r="AZ181" i="8"/>
  <c r="BA181" i="8"/>
  <c r="AV182" i="8"/>
  <c r="AW182" i="8"/>
  <c r="AX182" i="8"/>
  <c r="AY182" i="8"/>
  <c r="AZ182" i="8"/>
  <c r="BA182" i="8"/>
  <c r="AV183" i="8"/>
  <c r="AW183" i="8"/>
  <c r="AX183" i="8"/>
  <c r="AY183" i="8"/>
  <c r="AZ183" i="8"/>
  <c r="BA183" i="8"/>
  <c r="AV184" i="8"/>
  <c r="AW184" i="8"/>
  <c r="AX184" i="8"/>
  <c r="AY184" i="8"/>
  <c r="AZ184" i="8"/>
  <c r="BA184" i="8"/>
  <c r="AV185" i="8"/>
  <c r="AW185" i="8"/>
  <c r="AX185" i="8"/>
  <c r="AY185" i="8"/>
  <c r="AZ185" i="8"/>
  <c r="BA185" i="8"/>
  <c r="AV186" i="8"/>
  <c r="AW186" i="8"/>
  <c r="AX186" i="8"/>
  <c r="AY186" i="8"/>
  <c r="AZ186" i="8"/>
  <c r="BA186" i="8"/>
  <c r="AV187" i="8"/>
  <c r="AW187" i="8"/>
  <c r="AX187" i="8"/>
  <c r="AY187" i="8"/>
  <c r="AZ187" i="8"/>
  <c r="BA187" i="8"/>
  <c r="AV188" i="8"/>
  <c r="AW188" i="8"/>
  <c r="AX188" i="8"/>
  <c r="AY188" i="8"/>
  <c r="AZ188" i="8"/>
  <c r="BA188" i="8"/>
  <c r="AV189" i="8"/>
  <c r="AW189" i="8"/>
  <c r="AX189" i="8"/>
  <c r="AY189" i="8"/>
  <c r="AZ189" i="8"/>
  <c r="BA189" i="8"/>
  <c r="AV190" i="8"/>
  <c r="AW190" i="8"/>
  <c r="AX190" i="8"/>
  <c r="AY190" i="8"/>
  <c r="AZ190" i="8"/>
  <c r="BA190" i="8"/>
  <c r="AV191" i="8"/>
  <c r="AW191" i="8"/>
  <c r="AX191" i="8"/>
  <c r="AY191" i="8"/>
  <c r="AZ191" i="8"/>
  <c r="BA191" i="8"/>
  <c r="AV192" i="8"/>
  <c r="AW192" i="8"/>
  <c r="AX192" i="8"/>
  <c r="AY192" i="8"/>
  <c r="AZ192" i="8"/>
  <c r="BA192" i="8"/>
  <c r="AV193" i="8"/>
  <c r="AW193" i="8"/>
  <c r="AX193" i="8"/>
  <c r="AY193" i="8"/>
  <c r="AZ193" i="8"/>
  <c r="BA193" i="8"/>
  <c r="AV194" i="8"/>
  <c r="AW194" i="8"/>
  <c r="AX194" i="8"/>
  <c r="AY194" i="8"/>
  <c r="AZ194" i="8"/>
  <c r="BA194" i="8"/>
  <c r="AV195" i="8"/>
  <c r="AW195" i="8"/>
  <c r="AX195" i="8"/>
  <c r="AY195" i="8"/>
  <c r="AZ195" i="8"/>
  <c r="BA195" i="8"/>
  <c r="AV196" i="8"/>
  <c r="AW196" i="8"/>
  <c r="AX196" i="8"/>
  <c r="AY196" i="8"/>
  <c r="AZ196" i="8"/>
  <c r="BA196" i="8"/>
  <c r="AV197" i="8"/>
  <c r="AW197" i="8"/>
  <c r="AX197" i="8"/>
  <c r="AY197" i="8"/>
  <c r="AZ197" i="8"/>
  <c r="BA197" i="8"/>
  <c r="AV198" i="8"/>
  <c r="AW198" i="8"/>
  <c r="AX198" i="8"/>
  <c r="AY198" i="8"/>
  <c r="AZ198" i="8"/>
  <c r="BA198" i="8"/>
  <c r="AV199" i="8"/>
  <c r="AW199" i="8"/>
  <c r="AX199" i="8"/>
  <c r="AY199" i="8"/>
  <c r="AZ199" i="8"/>
  <c r="BA199" i="8"/>
  <c r="AV200" i="8"/>
  <c r="AW200" i="8"/>
  <c r="AX200" i="8"/>
  <c r="AY200" i="8"/>
  <c r="AZ200" i="8"/>
  <c r="BA200" i="8"/>
  <c r="AZ4" i="8"/>
  <c r="AV4" i="8"/>
  <c r="AU14" i="8"/>
  <c r="AU15" i="8"/>
  <c r="AU16" i="8"/>
  <c r="AU17" i="8"/>
  <c r="AU18" i="8"/>
  <c r="AU19" i="8"/>
  <c r="AU20" i="8"/>
  <c r="AU21" i="8"/>
  <c r="AU22" i="8"/>
  <c r="AU23" i="8"/>
  <c r="AU24" i="8"/>
  <c r="AU25" i="8"/>
  <c r="AU26" i="8"/>
  <c r="AU27" i="8"/>
  <c r="AU28" i="8"/>
  <c r="AU29" i="8"/>
  <c r="AU30" i="8"/>
  <c r="AU31" i="8"/>
  <c r="AU32" i="8"/>
  <c r="AU33" i="8"/>
  <c r="AU34" i="8"/>
  <c r="AU35" i="8"/>
  <c r="AU36" i="8"/>
  <c r="AU37" i="8"/>
  <c r="AU38" i="8"/>
  <c r="AU39" i="8"/>
  <c r="AU40" i="8"/>
  <c r="AU41" i="8"/>
  <c r="AU42" i="8"/>
  <c r="AU43" i="8"/>
  <c r="AU44" i="8"/>
  <c r="AU45" i="8"/>
  <c r="AU46" i="8"/>
  <c r="AU47" i="8"/>
  <c r="AU48" i="8"/>
  <c r="AU49" i="8"/>
  <c r="AU50" i="8"/>
  <c r="AU51" i="8"/>
  <c r="AU52" i="8"/>
  <c r="AU53" i="8"/>
  <c r="AU54" i="8"/>
  <c r="AU55" i="8"/>
  <c r="AU56" i="8"/>
  <c r="AU57" i="8"/>
  <c r="AU58" i="8"/>
  <c r="AU59" i="8"/>
  <c r="AU60" i="8"/>
  <c r="AU61" i="8"/>
  <c r="AU62" i="8"/>
  <c r="AU63" i="8"/>
  <c r="AU64" i="8"/>
  <c r="AU65" i="8"/>
  <c r="AU66" i="8"/>
  <c r="AU67" i="8"/>
  <c r="AU68" i="8"/>
  <c r="AU69" i="8"/>
  <c r="AU70" i="8"/>
  <c r="AU71" i="8"/>
  <c r="AU72" i="8"/>
  <c r="AU73" i="8"/>
  <c r="AU74" i="8"/>
  <c r="AU75" i="8"/>
  <c r="AU76" i="8"/>
  <c r="AU77" i="8"/>
  <c r="AU78" i="8"/>
  <c r="AU79" i="8"/>
  <c r="AU80" i="8"/>
  <c r="AU81" i="8"/>
  <c r="AU82" i="8"/>
  <c r="AU83" i="8"/>
  <c r="AU84" i="8"/>
  <c r="AU85" i="8"/>
  <c r="AU86" i="8"/>
  <c r="AU87" i="8"/>
  <c r="AU88" i="8"/>
  <c r="AU89" i="8"/>
  <c r="AU90" i="8"/>
  <c r="AU91" i="8"/>
  <c r="AU92" i="8"/>
  <c r="AU93" i="8"/>
  <c r="AU94" i="8"/>
  <c r="AU95" i="8"/>
  <c r="AU96" i="8"/>
  <c r="AU97" i="8"/>
  <c r="AU98" i="8"/>
  <c r="AU99" i="8"/>
  <c r="AU100" i="8"/>
  <c r="AU101" i="8"/>
  <c r="AU102" i="8"/>
  <c r="AU103" i="8"/>
  <c r="AU104" i="8"/>
  <c r="AU105" i="8"/>
  <c r="AU106" i="8"/>
  <c r="AU107" i="8"/>
  <c r="AU108" i="8"/>
  <c r="AU109" i="8"/>
  <c r="AU110" i="8"/>
  <c r="AU111" i="8"/>
  <c r="AU112" i="8"/>
  <c r="AU113" i="8"/>
  <c r="AU114" i="8"/>
  <c r="AU115" i="8"/>
  <c r="AU116" i="8"/>
  <c r="AU117" i="8"/>
  <c r="AU118" i="8"/>
  <c r="AU119" i="8"/>
  <c r="AU120" i="8"/>
  <c r="AU121" i="8"/>
  <c r="AU122" i="8"/>
  <c r="AU123" i="8"/>
  <c r="AU124" i="8"/>
  <c r="AU125" i="8"/>
  <c r="AU126" i="8"/>
  <c r="AU127" i="8"/>
  <c r="AU128" i="8"/>
  <c r="AU129" i="8"/>
  <c r="AU130" i="8"/>
  <c r="AU131" i="8"/>
  <c r="AU132" i="8"/>
  <c r="AU133" i="8"/>
  <c r="AU134" i="8"/>
  <c r="AU135" i="8"/>
  <c r="AU136" i="8"/>
  <c r="AU137" i="8"/>
  <c r="AU138" i="8"/>
  <c r="AU139" i="8"/>
  <c r="AU140" i="8"/>
  <c r="AU141" i="8"/>
  <c r="AU142" i="8"/>
  <c r="AU143" i="8"/>
  <c r="AU144" i="8"/>
  <c r="AU145" i="8"/>
  <c r="AU146" i="8"/>
  <c r="AU147" i="8"/>
  <c r="AU148" i="8"/>
  <c r="AU149" i="8"/>
  <c r="AU150" i="8"/>
  <c r="AU151" i="8"/>
  <c r="AU152" i="8"/>
  <c r="AU153" i="8"/>
  <c r="AU154" i="8"/>
  <c r="AU155" i="8"/>
  <c r="AU156" i="8"/>
  <c r="AU157" i="8"/>
  <c r="AU158" i="8"/>
  <c r="AU159" i="8"/>
  <c r="AU160" i="8"/>
  <c r="AU161" i="8"/>
  <c r="AU162" i="8"/>
  <c r="AU163" i="8"/>
  <c r="AU164" i="8"/>
  <c r="AU165" i="8"/>
  <c r="AU166" i="8"/>
  <c r="AU167" i="8"/>
  <c r="AU168" i="8"/>
  <c r="AU169" i="8"/>
  <c r="AU170" i="8"/>
  <c r="AU171" i="8"/>
  <c r="AU172" i="8"/>
  <c r="AU173" i="8"/>
  <c r="AU174" i="8"/>
  <c r="AU175" i="8"/>
  <c r="AU176" i="8"/>
  <c r="AU177" i="8"/>
  <c r="AU178" i="8"/>
  <c r="AU179" i="8"/>
  <c r="AU180" i="8"/>
  <c r="AU181" i="8"/>
  <c r="AU182" i="8"/>
  <c r="AU183" i="8"/>
  <c r="AU184" i="8"/>
  <c r="AU185" i="8"/>
  <c r="AU186" i="8"/>
  <c r="AU187" i="8"/>
  <c r="AU188" i="8"/>
  <c r="AU189" i="8"/>
  <c r="AU190" i="8"/>
  <c r="AU191" i="8"/>
  <c r="AU192" i="8"/>
  <c r="AU193" i="8"/>
  <c r="AU194" i="8"/>
  <c r="AU195" i="8"/>
  <c r="AU196" i="8"/>
  <c r="AU197" i="8"/>
  <c r="AU198" i="8"/>
  <c r="AU199" i="8"/>
  <c r="AU200" i="8"/>
  <c r="AT14" i="8"/>
  <c r="AT15" i="8"/>
  <c r="AT16" i="8"/>
  <c r="AT17" i="8"/>
  <c r="AT18" i="8"/>
  <c r="AT19" i="8"/>
  <c r="AT20" i="8"/>
  <c r="AT21" i="8"/>
  <c r="AT22" i="8"/>
  <c r="AT23" i="8"/>
  <c r="AT24" i="8"/>
  <c r="AT25" i="8"/>
  <c r="AT26" i="8"/>
  <c r="AT27" i="8"/>
  <c r="AT28" i="8"/>
  <c r="AT29" i="8"/>
  <c r="AT30" i="8"/>
  <c r="AT31" i="8"/>
  <c r="AT32" i="8"/>
  <c r="AT33" i="8"/>
  <c r="AT34" i="8"/>
  <c r="AT35" i="8"/>
  <c r="AT36" i="8"/>
  <c r="AT37" i="8"/>
  <c r="AT38" i="8"/>
  <c r="AT39" i="8"/>
  <c r="AT40" i="8"/>
  <c r="AT41" i="8"/>
  <c r="AT42" i="8"/>
  <c r="AT43" i="8"/>
  <c r="AT44" i="8"/>
  <c r="AT45" i="8"/>
  <c r="AT46" i="8"/>
  <c r="AT47" i="8"/>
  <c r="AT48" i="8"/>
  <c r="AT49" i="8"/>
  <c r="AT50" i="8"/>
  <c r="AT51" i="8"/>
  <c r="AT52" i="8"/>
  <c r="AT53" i="8"/>
  <c r="AT54" i="8"/>
  <c r="AT55" i="8"/>
  <c r="AT56" i="8"/>
  <c r="AT57" i="8"/>
  <c r="AT58" i="8"/>
  <c r="AT59" i="8"/>
  <c r="AT60" i="8"/>
  <c r="AT61" i="8"/>
  <c r="AT62" i="8"/>
  <c r="AT63" i="8"/>
  <c r="AT64" i="8"/>
  <c r="AT65" i="8"/>
  <c r="AT66" i="8"/>
  <c r="AT67" i="8"/>
  <c r="AT68" i="8"/>
  <c r="AT69" i="8"/>
  <c r="AT70" i="8"/>
  <c r="AT71" i="8"/>
  <c r="AT72" i="8"/>
  <c r="AT73" i="8"/>
  <c r="AT74" i="8"/>
  <c r="AT75" i="8"/>
  <c r="AT76" i="8"/>
  <c r="AT77" i="8"/>
  <c r="AT78" i="8"/>
  <c r="AT79" i="8"/>
  <c r="AT80" i="8"/>
  <c r="AT81" i="8"/>
  <c r="AT82" i="8"/>
  <c r="AT83" i="8"/>
  <c r="AT84" i="8"/>
  <c r="AT85" i="8"/>
  <c r="AT86" i="8"/>
  <c r="AT87" i="8"/>
  <c r="AT88" i="8"/>
  <c r="AT89" i="8"/>
  <c r="AT90" i="8"/>
  <c r="AT91" i="8"/>
  <c r="AT92" i="8"/>
  <c r="AT93" i="8"/>
  <c r="AT94" i="8"/>
  <c r="AT95" i="8"/>
  <c r="AT96" i="8"/>
  <c r="AT97" i="8"/>
  <c r="AT98" i="8"/>
  <c r="AT99" i="8"/>
  <c r="AT100" i="8"/>
  <c r="AT101" i="8"/>
  <c r="AT102" i="8"/>
  <c r="AT103" i="8"/>
  <c r="AT104" i="8"/>
  <c r="AT105" i="8"/>
  <c r="AT106" i="8"/>
  <c r="AT107" i="8"/>
  <c r="AT108" i="8"/>
  <c r="AT109" i="8"/>
  <c r="AT110" i="8"/>
  <c r="AT111" i="8"/>
  <c r="AT112" i="8"/>
  <c r="AT113" i="8"/>
  <c r="AT114" i="8"/>
  <c r="AT115" i="8"/>
  <c r="AT116" i="8"/>
  <c r="AT117" i="8"/>
  <c r="AT118" i="8"/>
  <c r="AT119" i="8"/>
  <c r="AT120" i="8"/>
  <c r="AT121" i="8"/>
  <c r="AT122" i="8"/>
  <c r="AT123" i="8"/>
  <c r="AT124" i="8"/>
  <c r="AT125" i="8"/>
  <c r="AT126" i="8"/>
  <c r="AT127" i="8"/>
  <c r="AT128" i="8"/>
  <c r="AT129" i="8"/>
  <c r="AT130" i="8"/>
  <c r="AT131" i="8"/>
  <c r="AT132" i="8"/>
  <c r="AT133" i="8"/>
  <c r="AT134" i="8"/>
  <c r="AT135" i="8"/>
  <c r="AT136" i="8"/>
  <c r="AT137" i="8"/>
  <c r="AT138" i="8"/>
  <c r="AT139" i="8"/>
  <c r="AT140" i="8"/>
  <c r="AT141" i="8"/>
  <c r="AT142" i="8"/>
  <c r="AT143" i="8"/>
  <c r="AT144" i="8"/>
  <c r="AT145" i="8"/>
  <c r="AT146" i="8"/>
  <c r="AT147" i="8"/>
  <c r="AT148" i="8"/>
  <c r="AT149" i="8"/>
  <c r="AT150" i="8"/>
  <c r="AT151" i="8"/>
  <c r="AT152" i="8"/>
  <c r="AT153" i="8"/>
  <c r="AT154" i="8"/>
  <c r="AT155" i="8"/>
  <c r="AT156" i="8"/>
  <c r="AT157" i="8"/>
  <c r="AT158" i="8"/>
  <c r="AT159" i="8"/>
  <c r="AT160" i="8"/>
  <c r="AT161" i="8"/>
  <c r="AT162" i="8"/>
  <c r="AT163" i="8"/>
  <c r="AT164" i="8"/>
  <c r="AT165" i="8"/>
  <c r="AT166" i="8"/>
  <c r="AT167" i="8"/>
  <c r="AT168" i="8"/>
  <c r="AT169" i="8"/>
  <c r="AT170" i="8"/>
  <c r="AT171" i="8"/>
  <c r="AT172" i="8"/>
  <c r="AT173" i="8"/>
  <c r="AT174" i="8"/>
  <c r="AT175" i="8"/>
  <c r="AT176" i="8"/>
  <c r="AT177" i="8"/>
  <c r="AT178" i="8"/>
  <c r="AT179" i="8"/>
  <c r="AT180" i="8"/>
  <c r="AT181" i="8"/>
  <c r="AT182" i="8"/>
  <c r="AT183" i="8"/>
  <c r="AT184" i="8"/>
  <c r="AT185" i="8"/>
  <c r="AT186" i="8"/>
  <c r="AT187" i="8"/>
  <c r="AT188" i="8"/>
  <c r="AT189" i="8"/>
  <c r="AT190" i="8"/>
  <c r="AT191" i="8"/>
  <c r="AT192" i="8"/>
  <c r="AT193" i="8"/>
  <c r="AT194" i="8"/>
  <c r="AT195" i="8"/>
  <c r="AT196" i="8"/>
  <c r="AT197" i="8"/>
  <c r="AT198" i="8"/>
  <c r="AT199" i="8"/>
  <c r="AT200" i="8"/>
  <c r="W14" i="8" l="1"/>
  <c r="W15" i="8"/>
  <c r="W16" i="8"/>
  <c r="W17" i="8"/>
  <c r="W18" i="8"/>
  <c r="W19" i="8"/>
  <c r="W20" i="8"/>
  <c r="W21" i="8"/>
  <c r="W22" i="8"/>
  <c r="W23" i="8"/>
  <c r="W24" i="8"/>
  <c r="W25" i="8"/>
  <c r="W26" i="8"/>
  <c r="W27" i="8"/>
  <c r="W28" i="8"/>
  <c r="W29" i="8"/>
  <c r="W30" i="8"/>
  <c r="W31" i="8"/>
  <c r="W32" i="8"/>
  <c r="W33" i="8"/>
  <c r="W34" i="8"/>
  <c r="W35" i="8"/>
  <c r="W36" i="8"/>
  <c r="W37" i="8"/>
  <c r="W38" i="8"/>
  <c r="W39" i="8"/>
  <c r="W40" i="8"/>
  <c r="W41" i="8"/>
  <c r="W42" i="8"/>
  <c r="W43" i="8"/>
  <c r="W44" i="8"/>
  <c r="W45" i="8"/>
  <c r="W46" i="8"/>
  <c r="W47" i="8"/>
  <c r="W48" i="8"/>
  <c r="W49" i="8"/>
  <c r="W50" i="8"/>
  <c r="W51" i="8"/>
  <c r="W52" i="8"/>
  <c r="W53" i="8"/>
  <c r="W54" i="8"/>
  <c r="W55" i="8"/>
  <c r="W56" i="8"/>
  <c r="W57" i="8"/>
  <c r="W58" i="8"/>
  <c r="W59" i="8"/>
  <c r="W60" i="8"/>
  <c r="W61" i="8"/>
  <c r="W62" i="8"/>
  <c r="W63" i="8"/>
  <c r="W64" i="8"/>
  <c r="W65" i="8"/>
  <c r="W66" i="8"/>
  <c r="W67" i="8"/>
  <c r="W68" i="8"/>
  <c r="W69" i="8"/>
  <c r="W70" i="8"/>
  <c r="W71" i="8"/>
  <c r="W72" i="8"/>
  <c r="W73" i="8"/>
  <c r="W74" i="8"/>
  <c r="W75" i="8"/>
  <c r="W76" i="8"/>
  <c r="W77" i="8"/>
  <c r="W78" i="8"/>
  <c r="W79" i="8"/>
  <c r="W80" i="8"/>
  <c r="W81" i="8"/>
  <c r="W82" i="8"/>
  <c r="W83" i="8"/>
  <c r="W84" i="8"/>
  <c r="W85" i="8"/>
  <c r="W86" i="8"/>
  <c r="W87" i="8"/>
  <c r="W88" i="8"/>
  <c r="W89" i="8"/>
  <c r="W90" i="8"/>
  <c r="W91" i="8"/>
  <c r="W92" i="8"/>
  <c r="W93" i="8"/>
  <c r="W94" i="8"/>
  <c r="W95" i="8"/>
  <c r="W96" i="8"/>
  <c r="W97" i="8"/>
  <c r="W98" i="8"/>
  <c r="W99" i="8"/>
  <c r="W100" i="8"/>
  <c r="W101" i="8"/>
  <c r="W102" i="8"/>
  <c r="W103" i="8"/>
  <c r="W104" i="8"/>
  <c r="W105" i="8"/>
  <c r="W106" i="8"/>
  <c r="W107" i="8"/>
  <c r="W108" i="8"/>
  <c r="W109" i="8"/>
  <c r="W110" i="8"/>
  <c r="W111" i="8"/>
  <c r="W112" i="8"/>
  <c r="W113" i="8"/>
  <c r="W114" i="8"/>
  <c r="W115" i="8"/>
  <c r="W116" i="8"/>
  <c r="W117" i="8"/>
  <c r="W118" i="8"/>
  <c r="W119" i="8"/>
  <c r="W120" i="8"/>
  <c r="W121" i="8"/>
  <c r="W122" i="8"/>
  <c r="W123" i="8"/>
  <c r="W124" i="8"/>
  <c r="W125" i="8"/>
  <c r="W126" i="8"/>
  <c r="W127" i="8"/>
  <c r="W128" i="8"/>
  <c r="W129" i="8"/>
  <c r="W130" i="8"/>
  <c r="W131" i="8"/>
  <c r="W132" i="8"/>
  <c r="W133" i="8"/>
  <c r="W134" i="8"/>
  <c r="W135" i="8"/>
  <c r="W136" i="8"/>
  <c r="W137" i="8"/>
  <c r="W138" i="8"/>
  <c r="W139" i="8"/>
  <c r="W140" i="8"/>
  <c r="W141" i="8"/>
  <c r="W142" i="8"/>
  <c r="W143" i="8"/>
  <c r="W144" i="8"/>
  <c r="W145" i="8"/>
  <c r="W146" i="8"/>
  <c r="W147" i="8"/>
  <c r="W148" i="8"/>
  <c r="W149" i="8"/>
  <c r="W150" i="8"/>
  <c r="W151" i="8"/>
  <c r="W152" i="8"/>
  <c r="W153" i="8"/>
  <c r="W154" i="8"/>
  <c r="W155" i="8"/>
  <c r="W156" i="8"/>
  <c r="W157" i="8"/>
  <c r="W158" i="8"/>
  <c r="W159" i="8"/>
  <c r="W160" i="8"/>
  <c r="W161" i="8"/>
  <c r="W162" i="8"/>
  <c r="W163" i="8"/>
  <c r="W164" i="8"/>
  <c r="W165" i="8"/>
  <c r="W166" i="8"/>
  <c r="W167" i="8"/>
  <c r="W168" i="8"/>
  <c r="W169" i="8"/>
  <c r="W170" i="8"/>
  <c r="W171" i="8"/>
  <c r="W172" i="8"/>
  <c r="W173" i="8"/>
  <c r="W174" i="8"/>
  <c r="W175" i="8"/>
  <c r="W176" i="8"/>
  <c r="W177" i="8"/>
  <c r="W178" i="8"/>
  <c r="W179" i="8"/>
  <c r="W180" i="8"/>
  <c r="W181" i="8"/>
  <c r="W182" i="8"/>
  <c r="W183" i="8"/>
  <c r="W184" i="8"/>
  <c r="W185" i="8"/>
  <c r="W186" i="8"/>
  <c r="W187" i="8"/>
  <c r="W188" i="8"/>
  <c r="W189" i="8"/>
  <c r="W190" i="8"/>
  <c r="W191" i="8"/>
  <c r="W192" i="8"/>
  <c r="W193" i="8"/>
  <c r="W194" i="8"/>
  <c r="W195" i="8"/>
  <c r="W196" i="8"/>
  <c r="W197" i="8"/>
  <c r="W198" i="8"/>
  <c r="W199" i="8"/>
  <c r="W200" i="8"/>
  <c r="R8" i="8"/>
  <c r="R9" i="8"/>
  <c r="R10" i="8"/>
  <c r="R11" i="8"/>
  <c r="R12" i="8"/>
  <c r="R13" i="8"/>
  <c r="R14" i="8"/>
  <c r="S14" i="8" s="1"/>
  <c r="R15" i="8"/>
  <c r="S15" i="8" s="1"/>
  <c r="R16" i="8"/>
  <c r="S16" i="8" s="1"/>
  <c r="R17" i="8"/>
  <c r="S17" i="8" s="1"/>
  <c r="R18" i="8"/>
  <c r="S18" i="8" s="1"/>
  <c r="R19" i="8"/>
  <c r="S19" i="8" s="1"/>
  <c r="R20" i="8"/>
  <c r="S20" i="8" s="1"/>
  <c r="R21" i="8"/>
  <c r="S21" i="8" s="1"/>
  <c r="R22" i="8"/>
  <c r="S22" i="8" s="1"/>
  <c r="R23" i="8"/>
  <c r="S23" i="8" s="1"/>
  <c r="R24" i="8"/>
  <c r="S24" i="8" s="1"/>
  <c r="R25" i="8"/>
  <c r="S25" i="8" s="1"/>
  <c r="R26" i="8"/>
  <c r="S26" i="8" s="1"/>
  <c r="R27" i="8"/>
  <c r="S27" i="8" s="1"/>
  <c r="R28" i="8"/>
  <c r="S28" i="8" s="1"/>
  <c r="R29" i="8"/>
  <c r="S29" i="8" s="1"/>
  <c r="X188" i="8" l="1"/>
  <c r="X172" i="8"/>
  <c r="X156" i="8"/>
  <c r="X140" i="8"/>
  <c r="X124" i="8"/>
  <c r="X108" i="8"/>
  <c r="X92" i="8"/>
  <c r="X80" i="8"/>
  <c r="X68" i="8"/>
  <c r="X56" i="8"/>
  <c r="X199" i="8"/>
  <c r="X191" i="8"/>
  <c r="X183" i="8"/>
  <c r="X175" i="8"/>
  <c r="X171" i="8"/>
  <c r="X167" i="8"/>
  <c r="X163" i="8"/>
  <c r="X159" i="8"/>
  <c r="X155" i="8"/>
  <c r="X151" i="8"/>
  <c r="X147" i="8"/>
  <c r="X143" i="8"/>
  <c r="X139" i="8"/>
  <c r="X135" i="8"/>
  <c r="X131" i="8"/>
  <c r="X127" i="8"/>
  <c r="X123" i="8"/>
  <c r="X119" i="8"/>
  <c r="X115" i="8"/>
  <c r="X111" i="8"/>
  <c r="X107" i="8"/>
  <c r="X103" i="8"/>
  <c r="X99" i="8"/>
  <c r="X95" i="8"/>
  <c r="X91" i="8"/>
  <c r="X87" i="8"/>
  <c r="X83" i="8"/>
  <c r="X79" i="8"/>
  <c r="X75" i="8"/>
  <c r="X71" i="8"/>
  <c r="X67" i="8"/>
  <c r="X63" i="8"/>
  <c r="X59" i="8"/>
  <c r="X55" i="8"/>
  <c r="X51" i="8"/>
  <c r="X47" i="8"/>
  <c r="X39" i="8"/>
  <c r="X35" i="8"/>
  <c r="X31" i="8"/>
  <c r="X27" i="8"/>
  <c r="X23" i="8"/>
  <c r="X19" i="8"/>
  <c r="X15" i="8"/>
  <c r="X200" i="8"/>
  <c r="X180" i="8"/>
  <c r="X168" i="8"/>
  <c r="X152" i="8"/>
  <c r="X136" i="8"/>
  <c r="X120" i="8"/>
  <c r="X104" i="8"/>
  <c r="X88" i="8"/>
  <c r="X76" i="8"/>
  <c r="X64" i="8"/>
  <c r="X52" i="8"/>
  <c r="X195" i="8"/>
  <c r="X187" i="8"/>
  <c r="X179" i="8"/>
  <c r="X198" i="8"/>
  <c r="X194" i="8"/>
  <c r="X190" i="8"/>
  <c r="X186" i="8"/>
  <c r="X182" i="8"/>
  <c r="X178" i="8"/>
  <c r="X174" i="8"/>
  <c r="X170" i="8"/>
  <c r="X166" i="8"/>
  <c r="X162" i="8"/>
  <c r="X158" i="8"/>
  <c r="X154" i="8"/>
  <c r="X150" i="8"/>
  <c r="X146" i="8"/>
  <c r="X142" i="8"/>
  <c r="X138" i="8"/>
  <c r="X134" i="8"/>
  <c r="X130" i="8"/>
  <c r="X126" i="8"/>
  <c r="X122" i="8"/>
  <c r="X118" i="8"/>
  <c r="X114" i="8"/>
  <c r="X110" i="8"/>
  <c r="X106" i="8"/>
  <c r="X102" i="8"/>
  <c r="X98" i="8"/>
  <c r="X94" i="8"/>
  <c r="X90" i="8"/>
  <c r="X86" i="8"/>
  <c r="X82" i="8"/>
  <c r="X78" i="8"/>
  <c r="X74" i="8"/>
  <c r="X70" i="8"/>
  <c r="X66" i="8"/>
  <c r="X62" i="8"/>
  <c r="X58" i="8"/>
  <c r="X54" i="8"/>
  <c r="X50" i="8"/>
  <c r="X46" i="8"/>
  <c r="X38" i="8"/>
  <c r="X34" i="8"/>
  <c r="X30" i="8"/>
  <c r="X26" i="8"/>
  <c r="X22" i="8"/>
  <c r="X18" i="8"/>
  <c r="X14" i="8"/>
  <c r="X192" i="8"/>
  <c r="X176" i="8"/>
  <c r="X160" i="8"/>
  <c r="X144" i="8"/>
  <c r="X128" i="8"/>
  <c r="X112" i="8"/>
  <c r="X96" i="8"/>
  <c r="X197" i="8"/>
  <c r="X193" i="8"/>
  <c r="X189" i="8"/>
  <c r="X185" i="8"/>
  <c r="X181" i="8"/>
  <c r="X177" i="8"/>
  <c r="X173" i="8"/>
  <c r="X169" i="8"/>
  <c r="X165" i="8"/>
  <c r="X161" i="8"/>
  <c r="X157" i="8"/>
  <c r="X153" i="8"/>
  <c r="X149" i="8"/>
  <c r="X145" i="8"/>
  <c r="X141" i="8"/>
  <c r="X137" i="8"/>
  <c r="X133" i="8"/>
  <c r="X129" i="8"/>
  <c r="X125" i="8"/>
  <c r="X121" i="8"/>
  <c r="X117" i="8"/>
  <c r="X113" i="8"/>
  <c r="X109" i="8"/>
  <c r="X105" i="8"/>
  <c r="X101" i="8"/>
  <c r="X97" i="8"/>
  <c r="X93" i="8"/>
  <c r="X89" i="8"/>
  <c r="X85" i="8"/>
  <c r="X81" i="8"/>
  <c r="X77" i="8"/>
  <c r="X73" i="8"/>
  <c r="X69" i="8"/>
  <c r="X65" i="8"/>
  <c r="X61" i="8"/>
  <c r="X57" i="8"/>
  <c r="X53" i="8"/>
  <c r="X49" i="8"/>
  <c r="X45" i="8"/>
  <c r="X41" i="8"/>
  <c r="X37" i="8"/>
  <c r="X33" i="8"/>
  <c r="X29" i="8"/>
  <c r="X25" i="8"/>
  <c r="X21" i="8"/>
  <c r="X17" i="8"/>
  <c r="X196" i="8"/>
  <c r="X184" i="8"/>
  <c r="X164" i="8"/>
  <c r="X148" i="8"/>
  <c r="X132" i="8"/>
  <c r="X116" i="8"/>
  <c r="X100" i="8"/>
  <c r="X84" i="8"/>
  <c r="X72" i="8"/>
  <c r="X60" i="8"/>
  <c r="X48" i="8"/>
  <c r="X44" i="8"/>
  <c r="X40" i="8"/>
  <c r="X36" i="8"/>
  <c r="X32" i="8"/>
  <c r="X28" i="8"/>
  <c r="X24" i="8"/>
  <c r="X20" i="8"/>
  <c r="X16" i="8"/>
  <c r="Y6" i="8"/>
  <c r="T15" i="8" l="1"/>
  <c r="AM15" i="8" s="1"/>
  <c r="T16" i="8"/>
  <c r="AM16" i="8" s="1"/>
  <c r="T17" i="8"/>
  <c r="AM17" i="8" s="1"/>
  <c r="T18" i="8"/>
  <c r="AM18" i="8" s="1"/>
  <c r="T19" i="8"/>
  <c r="AM19" i="8" s="1"/>
  <c r="T20" i="8"/>
  <c r="AM20" i="8" s="1"/>
  <c r="T21" i="8"/>
  <c r="AM21" i="8" s="1"/>
  <c r="T22" i="8"/>
  <c r="AM22" i="8" s="1"/>
  <c r="T23" i="8"/>
  <c r="AM23" i="8" s="1"/>
  <c r="T24" i="8"/>
  <c r="AM24" i="8" s="1"/>
  <c r="T25" i="8"/>
  <c r="AM25" i="8" s="1"/>
  <c r="T26" i="8"/>
  <c r="AM26" i="8" s="1"/>
  <c r="T27" i="8"/>
  <c r="AM27" i="8" s="1"/>
  <c r="T28" i="8"/>
  <c r="AM28" i="8" s="1"/>
  <c r="T29" i="8"/>
  <c r="AM29" i="8" s="1"/>
  <c r="T30" i="8"/>
  <c r="AM30" i="8" s="1"/>
  <c r="T31" i="8"/>
  <c r="AM31" i="8" s="1"/>
  <c r="T32" i="8"/>
  <c r="AM32" i="8" s="1"/>
  <c r="T33" i="8"/>
  <c r="AM33" i="8" s="1"/>
  <c r="T34" i="8"/>
  <c r="AM34" i="8" s="1"/>
  <c r="T35" i="8"/>
  <c r="AM35" i="8" s="1"/>
  <c r="T36" i="8"/>
  <c r="AM36" i="8" s="1"/>
  <c r="T37" i="8"/>
  <c r="AM37" i="8" s="1"/>
  <c r="T38" i="8"/>
  <c r="AM38" i="8" s="1"/>
  <c r="T39" i="8"/>
  <c r="AM39" i="8" s="1"/>
  <c r="T40" i="8"/>
  <c r="AM40" i="8" s="1"/>
  <c r="T41" i="8"/>
  <c r="AM41" i="8" s="1"/>
  <c r="T42" i="8"/>
  <c r="AM42" i="8" s="1"/>
  <c r="T43" i="8"/>
  <c r="AM43" i="8" s="1"/>
  <c r="T44" i="8"/>
  <c r="AM44" i="8" s="1"/>
  <c r="T45" i="8"/>
  <c r="AM45" i="8" s="1"/>
  <c r="T46" i="8"/>
  <c r="AM46" i="8" s="1"/>
  <c r="T47" i="8"/>
  <c r="AM47" i="8" s="1"/>
  <c r="T48" i="8"/>
  <c r="AM48" i="8" s="1"/>
  <c r="T49" i="8"/>
  <c r="AM49" i="8" s="1"/>
  <c r="T50" i="8"/>
  <c r="AM50" i="8" s="1"/>
  <c r="T51" i="8"/>
  <c r="AM51" i="8" s="1"/>
  <c r="T52" i="8"/>
  <c r="AM52" i="8" s="1"/>
  <c r="T53" i="8"/>
  <c r="AM53" i="8" s="1"/>
  <c r="T54" i="8"/>
  <c r="AM54" i="8" s="1"/>
  <c r="T55" i="8"/>
  <c r="AM55" i="8" s="1"/>
  <c r="T56" i="8"/>
  <c r="AM56" i="8" s="1"/>
  <c r="T57" i="8"/>
  <c r="AM57" i="8" s="1"/>
  <c r="T58" i="8"/>
  <c r="AM58" i="8" s="1"/>
  <c r="T59" i="8"/>
  <c r="AM59" i="8" s="1"/>
  <c r="T60" i="8"/>
  <c r="AM60" i="8" s="1"/>
  <c r="T61" i="8"/>
  <c r="AM61" i="8" s="1"/>
  <c r="T62" i="8"/>
  <c r="AM62" i="8" s="1"/>
  <c r="T63" i="8"/>
  <c r="AM63" i="8" s="1"/>
  <c r="T64" i="8"/>
  <c r="AM64" i="8" s="1"/>
  <c r="T65" i="8"/>
  <c r="AM65" i="8" s="1"/>
  <c r="T66" i="8"/>
  <c r="AM66" i="8" s="1"/>
  <c r="T67" i="8"/>
  <c r="AM67" i="8" s="1"/>
  <c r="T68" i="8"/>
  <c r="AM68" i="8" s="1"/>
  <c r="T69" i="8"/>
  <c r="AM69" i="8" s="1"/>
  <c r="T70" i="8"/>
  <c r="AM70" i="8" s="1"/>
  <c r="T71" i="8"/>
  <c r="AM71" i="8" s="1"/>
  <c r="T72" i="8"/>
  <c r="AM72" i="8" s="1"/>
  <c r="T73" i="8"/>
  <c r="AM73" i="8" s="1"/>
  <c r="T74" i="8"/>
  <c r="AM74" i="8" s="1"/>
  <c r="T75" i="8"/>
  <c r="AM75" i="8" s="1"/>
  <c r="T76" i="8"/>
  <c r="AM76" i="8" s="1"/>
  <c r="T77" i="8"/>
  <c r="AM77" i="8" s="1"/>
  <c r="T78" i="8"/>
  <c r="AM78" i="8" s="1"/>
  <c r="T79" i="8"/>
  <c r="AM79" i="8" s="1"/>
  <c r="T80" i="8"/>
  <c r="AM80" i="8" s="1"/>
  <c r="T81" i="8"/>
  <c r="AM81" i="8" s="1"/>
  <c r="T82" i="8"/>
  <c r="AM82" i="8" s="1"/>
  <c r="T83" i="8"/>
  <c r="AM83" i="8" s="1"/>
  <c r="T84" i="8"/>
  <c r="AM84" i="8" s="1"/>
  <c r="T85" i="8"/>
  <c r="AM85" i="8" s="1"/>
  <c r="T86" i="8"/>
  <c r="AM86" i="8" s="1"/>
  <c r="T87" i="8"/>
  <c r="AM87" i="8" s="1"/>
  <c r="T88" i="8"/>
  <c r="AM88" i="8" s="1"/>
  <c r="T89" i="8"/>
  <c r="AM89" i="8" s="1"/>
  <c r="T90" i="8"/>
  <c r="AM90" i="8" s="1"/>
  <c r="T91" i="8"/>
  <c r="AM91" i="8" s="1"/>
  <c r="T92" i="8"/>
  <c r="AM92" i="8" s="1"/>
  <c r="T93" i="8"/>
  <c r="AM93" i="8" s="1"/>
  <c r="T94" i="8"/>
  <c r="AM94" i="8" s="1"/>
  <c r="T95" i="8"/>
  <c r="AM95" i="8" s="1"/>
  <c r="T96" i="8"/>
  <c r="AM96" i="8" s="1"/>
  <c r="T97" i="8"/>
  <c r="AM97" i="8" s="1"/>
  <c r="T98" i="8"/>
  <c r="AM98" i="8" s="1"/>
  <c r="T99" i="8"/>
  <c r="AM99" i="8" s="1"/>
  <c r="T100" i="8"/>
  <c r="AM100" i="8" s="1"/>
  <c r="T101" i="8"/>
  <c r="AM101" i="8" s="1"/>
  <c r="T102" i="8"/>
  <c r="AM102" i="8" s="1"/>
  <c r="T103" i="8"/>
  <c r="AM103" i="8" s="1"/>
  <c r="T104" i="8"/>
  <c r="AM104" i="8" s="1"/>
  <c r="T105" i="8"/>
  <c r="AM105" i="8" s="1"/>
  <c r="T106" i="8"/>
  <c r="AM106" i="8" s="1"/>
  <c r="T107" i="8"/>
  <c r="AM107" i="8" s="1"/>
  <c r="T108" i="8"/>
  <c r="AM108" i="8" s="1"/>
  <c r="T109" i="8"/>
  <c r="AM109" i="8" s="1"/>
  <c r="T110" i="8"/>
  <c r="AM110" i="8" s="1"/>
  <c r="T111" i="8"/>
  <c r="AM111" i="8" s="1"/>
  <c r="T112" i="8"/>
  <c r="AM112" i="8" s="1"/>
  <c r="T113" i="8"/>
  <c r="AM113" i="8" s="1"/>
  <c r="T114" i="8"/>
  <c r="AM114" i="8" s="1"/>
  <c r="T115" i="8"/>
  <c r="AM115" i="8" s="1"/>
  <c r="T116" i="8"/>
  <c r="AM116" i="8" s="1"/>
  <c r="T117" i="8"/>
  <c r="AM117" i="8" s="1"/>
  <c r="T118" i="8"/>
  <c r="AM118" i="8" s="1"/>
  <c r="T119" i="8"/>
  <c r="AM119" i="8" s="1"/>
  <c r="T120" i="8"/>
  <c r="AM120" i="8" s="1"/>
  <c r="T121" i="8"/>
  <c r="AM121" i="8" s="1"/>
  <c r="T122" i="8"/>
  <c r="AM122" i="8" s="1"/>
  <c r="T123" i="8"/>
  <c r="AM123" i="8" s="1"/>
  <c r="T124" i="8"/>
  <c r="AM124" i="8" s="1"/>
  <c r="T125" i="8"/>
  <c r="AM125" i="8" s="1"/>
  <c r="T126" i="8"/>
  <c r="AM126" i="8" s="1"/>
  <c r="T127" i="8"/>
  <c r="AM127" i="8" s="1"/>
  <c r="T128" i="8"/>
  <c r="AM128" i="8" s="1"/>
  <c r="T129" i="8"/>
  <c r="AM129" i="8" s="1"/>
  <c r="T130" i="8"/>
  <c r="AM130" i="8" s="1"/>
  <c r="T131" i="8"/>
  <c r="AM131" i="8" s="1"/>
  <c r="T132" i="8"/>
  <c r="AM132" i="8" s="1"/>
  <c r="T133" i="8"/>
  <c r="AM133" i="8" s="1"/>
  <c r="T134" i="8"/>
  <c r="AM134" i="8" s="1"/>
  <c r="T135" i="8"/>
  <c r="AM135" i="8" s="1"/>
  <c r="T136" i="8"/>
  <c r="AM136" i="8" s="1"/>
  <c r="T137" i="8"/>
  <c r="AM137" i="8" s="1"/>
  <c r="T138" i="8"/>
  <c r="AM138" i="8" s="1"/>
  <c r="T139" i="8"/>
  <c r="AM139" i="8" s="1"/>
  <c r="T140" i="8"/>
  <c r="AM140" i="8" s="1"/>
  <c r="T141" i="8"/>
  <c r="AM141" i="8" s="1"/>
  <c r="T142" i="8"/>
  <c r="AM142" i="8" s="1"/>
  <c r="T143" i="8"/>
  <c r="AM143" i="8" s="1"/>
  <c r="T144" i="8"/>
  <c r="AM144" i="8" s="1"/>
  <c r="T145" i="8"/>
  <c r="AM145" i="8" s="1"/>
  <c r="T146" i="8"/>
  <c r="AM146" i="8" s="1"/>
  <c r="T147" i="8"/>
  <c r="AM147" i="8" s="1"/>
  <c r="T148" i="8"/>
  <c r="AM148" i="8" s="1"/>
  <c r="T149" i="8"/>
  <c r="AM149" i="8" s="1"/>
  <c r="T150" i="8"/>
  <c r="AM150" i="8" s="1"/>
  <c r="T151" i="8"/>
  <c r="AM151" i="8" s="1"/>
  <c r="T152" i="8"/>
  <c r="AM152" i="8" s="1"/>
  <c r="T153" i="8"/>
  <c r="AM153" i="8" s="1"/>
  <c r="T154" i="8"/>
  <c r="AM154" i="8" s="1"/>
  <c r="T155" i="8"/>
  <c r="AM155" i="8" s="1"/>
  <c r="T156" i="8"/>
  <c r="AM156" i="8" s="1"/>
  <c r="T157" i="8"/>
  <c r="AM157" i="8" s="1"/>
  <c r="T158" i="8"/>
  <c r="AM158" i="8" s="1"/>
  <c r="T159" i="8"/>
  <c r="AM159" i="8" s="1"/>
  <c r="T160" i="8"/>
  <c r="AM160" i="8" s="1"/>
  <c r="T161" i="8"/>
  <c r="AM161" i="8" s="1"/>
  <c r="T162" i="8"/>
  <c r="AM162" i="8" s="1"/>
  <c r="T163" i="8"/>
  <c r="AM163" i="8" s="1"/>
  <c r="T164" i="8"/>
  <c r="AM164" i="8" s="1"/>
  <c r="T165" i="8"/>
  <c r="AM165" i="8" s="1"/>
  <c r="T166" i="8"/>
  <c r="AM166" i="8" s="1"/>
  <c r="T167" i="8"/>
  <c r="AM167" i="8" s="1"/>
  <c r="T168" i="8"/>
  <c r="AM168" i="8" s="1"/>
  <c r="T169" i="8"/>
  <c r="AM169" i="8" s="1"/>
  <c r="T170" i="8"/>
  <c r="AM170" i="8" s="1"/>
  <c r="T171" i="8"/>
  <c r="AM171" i="8" s="1"/>
  <c r="T172" i="8"/>
  <c r="AM172" i="8" s="1"/>
  <c r="T173" i="8"/>
  <c r="AM173" i="8" s="1"/>
  <c r="T174" i="8"/>
  <c r="AM174" i="8" s="1"/>
  <c r="T175" i="8"/>
  <c r="AM175" i="8" s="1"/>
  <c r="T176" i="8"/>
  <c r="AM176" i="8" s="1"/>
  <c r="T177" i="8"/>
  <c r="AM177" i="8" s="1"/>
  <c r="T178" i="8"/>
  <c r="AM178" i="8" s="1"/>
  <c r="T179" i="8"/>
  <c r="AM179" i="8" s="1"/>
  <c r="T180" i="8"/>
  <c r="AM180" i="8" s="1"/>
  <c r="T181" i="8"/>
  <c r="AM181" i="8" s="1"/>
  <c r="T182" i="8"/>
  <c r="AM182" i="8" s="1"/>
  <c r="T183" i="8"/>
  <c r="AM183" i="8" s="1"/>
  <c r="T184" i="8"/>
  <c r="AM184" i="8" s="1"/>
  <c r="T185" i="8"/>
  <c r="AM185" i="8" s="1"/>
  <c r="T186" i="8"/>
  <c r="AM186" i="8" s="1"/>
  <c r="T187" i="8"/>
  <c r="AM187" i="8" s="1"/>
  <c r="T188" i="8"/>
  <c r="AM188" i="8" s="1"/>
  <c r="T189" i="8"/>
  <c r="AM189" i="8" s="1"/>
  <c r="T190" i="8"/>
  <c r="AM190" i="8" s="1"/>
  <c r="T191" i="8"/>
  <c r="AM191" i="8" s="1"/>
  <c r="T192" i="8"/>
  <c r="AM192" i="8" s="1"/>
  <c r="T193" i="8"/>
  <c r="AM193" i="8" s="1"/>
  <c r="T194" i="8"/>
  <c r="AM194" i="8" s="1"/>
  <c r="T195" i="8"/>
  <c r="AM195" i="8" s="1"/>
  <c r="T196" i="8"/>
  <c r="AM196" i="8" s="1"/>
  <c r="T197" i="8"/>
  <c r="AM197" i="8" s="1"/>
  <c r="T198" i="8"/>
  <c r="AM198" i="8" s="1"/>
  <c r="T199" i="8"/>
  <c r="AM199" i="8" s="1"/>
  <c r="T200" i="8"/>
  <c r="AM200" i="8" s="1"/>
  <c r="AM7" i="8" l="1"/>
  <c r="AN8" i="8"/>
  <c r="AE196" i="8"/>
  <c r="AE188" i="8"/>
  <c r="AE180" i="8"/>
  <c r="AE172" i="8"/>
  <c r="AE164" i="8"/>
  <c r="AE156" i="8"/>
  <c r="AE148" i="8"/>
  <c r="AE140" i="8"/>
  <c r="AE132" i="8"/>
  <c r="AE124" i="8"/>
  <c r="AE116" i="8"/>
  <c r="AE108" i="8"/>
  <c r="AE104" i="8"/>
  <c r="AE100" i="8"/>
  <c r="AE92" i="8"/>
  <c r="AE84" i="8"/>
  <c r="AE76" i="8"/>
  <c r="AE72" i="8"/>
  <c r="AE64" i="8"/>
  <c r="AE60" i="8"/>
  <c r="AE56" i="8"/>
  <c r="AE52" i="8"/>
  <c r="AE48" i="8"/>
  <c r="AE44" i="8"/>
  <c r="AE40" i="8"/>
  <c r="AE36" i="8"/>
  <c r="AE28" i="8"/>
  <c r="AE24" i="8"/>
  <c r="AE20" i="8"/>
  <c r="AE16" i="8"/>
  <c r="AE200" i="8"/>
  <c r="AE192" i="8"/>
  <c r="AE184" i="8"/>
  <c r="AE176" i="8"/>
  <c r="AE168" i="8"/>
  <c r="AE160" i="8"/>
  <c r="AE152" i="8"/>
  <c r="AE144" i="8"/>
  <c r="AE136" i="8"/>
  <c r="AE128" i="8"/>
  <c r="AE120" i="8"/>
  <c r="AE112" i="8"/>
  <c r="AE96" i="8"/>
  <c r="AE88" i="8"/>
  <c r="AE80" i="8"/>
  <c r="AE68" i="8"/>
  <c r="AE32" i="8"/>
  <c r="AE199" i="8"/>
  <c r="AE191" i="8"/>
  <c r="AE187" i="8"/>
  <c r="AE175" i="8"/>
  <c r="AE167" i="8"/>
  <c r="AE159" i="8"/>
  <c r="AE147" i="8"/>
  <c r="AE143" i="8"/>
  <c r="AE135" i="8"/>
  <c r="AE123" i="8"/>
  <c r="AE115" i="8"/>
  <c r="AE107" i="8"/>
  <c r="AE99" i="8"/>
  <c r="AE87" i="8"/>
  <c r="AE83" i="8"/>
  <c r="AE75" i="8"/>
  <c r="AE55" i="8"/>
  <c r="AE198" i="8"/>
  <c r="AE194" i="8"/>
  <c r="AE186" i="8"/>
  <c r="AE182" i="8"/>
  <c r="AE178" i="8"/>
  <c r="AE174" i="8"/>
  <c r="AE170" i="8"/>
  <c r="AE162" i="8"/>
  <c r="AE158" i="8"/>
  <c r="AE154" i="8"/>
  <c r="AE150" i="8"/>
  <c r="AE146" i="8"/>
  <c r="AE142" i="8"/>
  <c r="AE138" i="8"/>
  <c r="AE130" i="8"/>
  <c r="AE126" i="8"/>
  <c r="AE122" i="8"/>
  <c r="AE118" i="8"/>
  <c r="AE114" i="8"/>
  <c r="AE110" i="8"/>
  <c r="AE106" i="8"/>
  <c r="AE102" i="8"/>
  <c r="AE98" i="8"/>
  <c r="AE94" i="8"/>
  <c r="AE90" i="8"/>
  <c r="AE86" i="8"/>
  <c r="AE78" i="8"/>
  <c r="AE74" i="8"/>
  <c r="AE70" i="8"/>
  <c r="AE66" i="8"/>
  <c r="AE62" i="8"/>
  <c r="AE58" i="8"/>
  <c r="AE54" i="8"/>
  <c r="AE50" i="8"/>
  <c r="AE46" i="8"/>
  <c r="AE42" i="8"/>
  <c r="AE38" i="8"/>
  <c r="AE34" i="8"/>
  <c r="AE30" i="8"/>
  <c r="AE26" i="8"/>
  <c r="AE22" i="8"/>
  <c r="AE18" i="8"/>
  <c r="AE197" i="8"/>
  <c r="AE193" i="8"/>
  <c r="AE189" i="8"/>
  <c r="AE185" i="8"/>
  <c r="AE181" i="8"/>
  <c r="AE177" i="8"/>
  <c r="AE173" i="8"/>
  <c r="AE169" i="8"/>
  <c r="AE165" i="8"/>
  <c r="AE161" i="8"/>
  <c r="AE157" i="8"/>
  <c r="AE153" i="8"/>
  <c r="AE149" i="8"/>
  <c r="AE145" i="8"/>
  <c r="AE141" i="8"/>
  <c r="AE137" i="8"/>
  <c r="AE133" i="8"/>
  <c r="AE129" i="8"/>
  <c r="AE125" i="8"/>
  <c r="AE121" i="8"/>
  <c r="AE117" i="8"/>
  <c r="AE113" i="8"/>
  <c r="AE109" i="8"/>
  <c r="AE105" i="8"/>
  <c r="AE101" i="8"/>
  <c r="AE97" i="8"/>
  <c r="AE93" i="8"/>
  <c r="AE89" i="8"/>
  <c r="AE85" i="8"/>
  <c r="AE81" i="8"/>
  <c r="AE77" i="8"/>
  <c r="AE73" i="8"/>
  <c r="AE69" i="8"/>
  <c r="AE65" i="8"/>
  <c r="AE61" i="8"/>
  <c r="AE57" i="8"/>
  <c r="AE53" i="8"/>
  <c r="AE49" i="8"/>
  <c r="AE45" i="8"/>
  <c r="AE41" i="8"/>
  <c r="AE37" i="8"/>
  <c r="AE33" i="8"/>
  <c r="AE29" i="8"/>
  <c r="AE25" i="8"/>
  <c r="AE21" i="8"/>
  <c r="AE17" i="8"/>
  <c r="AE179" i="8"/>
  <c r="AE155" i="8"/>
  <c r="AE131" i="8"/>
  <c r="AE111" i="8"/>
  <c r="AE95" i="8"/>
  <c r="AE79" i="8"/>
  <c r="AE71" i="8"/>
  <c r="AE63" i="8"/>
  <c r="AE59" i="8"/>
  <c r="AE51" i="8"/>
  <c r="AE47" i="8"/>
  <c r="AE43" i="8"/>
  <c r="AE39" i="8"/>
  <c r="AE35" i="8"/>
  <c r="AE31" i="8"/>
  <c r="AE27" i="8"/>
  <c r="AE23" i="8"/>
  <c r="AE19" i="8"/>
  <c r="AE15" i="8"/>
  <c r="AE195" i="8"/>
  <c r="AE183" i="8"/>
  <c r="AE171" i="8"/>
  <c r="AE163" i="8"/>
  <c r="AE151" i="8"/>
  <c r="AE139" i="8"/>
  <c r="AE127" i="8"/>
  <c r="AE119" i="8"/>
  <c r="AE103" i="8"/>
  <c r="AE91" i="8"/>
  <c r="AE67" i="8"/>
  <c r="AE190" i="8"/>
  <c r="AE166" i="8"/>
  <c r="AE134" i="8"/>
  <c r="AE82" i="8"/>
  <c r="AM5" i="8"/>
  <c r="AM4" i="8"/>
  <c r="AP4" i="8" s="1"/>
  <c r="AM6" i="8"/>
  <c r="AJ5" i="8"/>
  <c r="AJ6" i="8"/>
  <c r="AJ7" i="8"/>
  <c r="AM8" i="8"/>
  <c r="AM9" i="8"/>
  <c r="AQ4" i="8" l="1"/>
  <c r="AS4" i="8" s="1"/>
  <c r="AR4" i="8" s="1"/>
  <c r="AN9" i="8"/>
  <c r="AN10" i="8" s="1"/>
  <c r="AJ4" i="8"/>
  <c r="AO5" i="8" s="1"/>
  <c r="AK6" i="8"/>
  <c r="AK5" i="8"/>
  <c r="AJ8" i="8"/>
  <c r="T10" i="8"/>
  <c r="AM10" i="8" s="1"/>
  <c r="AK4" i="8"/>
  <c r="AN11" i="8" l="1"/>
  <c r="AO6" i="8"/>
  <c r="AP5" i="8"/>
  <c r="AE10" i="8"/>
  <c r="T11" i="8"/>
  <c r="AM11" i="8" s="1"/>
  <c r="U10" i="8"/>
  <c r="AJ10" i="8" s="1"/>
  <c r="AN12" i="8" l="1"/>
  <c r="AQ5" i="8"/>
  <c r="AS5" i="8" s="1"/>
  <c r="AR5" i="8" s="1"/>
  <c r="AP6" i="8"/>
  <c r="AO7" i="8"/>
  <c r="AE11" i="8"/>
  <c r="U11" i="8"/>
  <c r="AJ11" i="8" s="1"/>
  <c r="T12" i="8"/>
  <c r="AM12" i="8" s="1"/>
  <c r="AN13" i="8" l="1"/>
  <c r="AN14" i="8" s="1"/>
  <c r="AN15" i="8" s="1"/>
  <c r="AN16" i="8" s="1"/>
  <c r="AN17" i="8" s="1"/>
  <c r="AN18" i="8" s="1"/>
  <c r="AN19" i="8" s="1"/>
  <c r="AN20" i="8" s="1"/>
  <c r="AN21" i="8" s="1"/>
  <c r="AN22" i="8" s="1"/>
  <c r="AN23" i="8" s="1"/>
  <c r="AN24" i="8" s="1"/>
  <c r="AN25" i="8" s="1"/>
  <c r="AN26" i="8" s="1"/>
  <c r="AN27" i="8" s="1"/>
  <c r="AN28" i="8" s="1"/>
  <c r="AN29" i="8" s="1"/>
  <c r="AN30" i="8" s="1"/>
  <c r="AN31" i="8" s="1"/>
  <c r="AN32" i="8" s="1"/>
  <c r="AN33" i="8" s="1"/>
  <c r="AN34" i="8" s="1"/>
  <c r="AN35" i="8" s="1"/>
  <c r="AN36" i="8" s="1"/>
  <c r="AN37" i="8" s="1"/>
  <c r="AN38" i="8" s="1"/>
  <c r="AN39" i="8" s="1"/>
  <c r="AN40" i="8" s="1"/>
  <c r="AN41" i="8" s="1"/>
  <c r="AN42" i="8" s="1"/>
  <c r="AN43" i="8" s="1"/>
  <c r="AN44" i="8" s="1"/>
  <c r="AN45" i="8" s="1"/>
  <c r="AN46" i="8" s="1"/>
  <c r="AN47" i="8" s="1"/>
  <c r="AN48" i="8" s="1"/>
  <c r="AN49" i="8" s="1"/>
  <c r="AN50" i="8" s="1"/>
  <c r="AN51" i="8" s="1"/>
  <c r="AN52" i="8" s="1"/>
  <c r="AN53" i="8" s="1"/>
  <c r="AN54" i="8" s="1"/>
  <c r="AN55" i="8" s="1"/>
  <c r="AN56" i="8" s="1"/>
  <c r="AN57" i="8" s="1"/>
  <c r="AN58" i="8" s="1"/>
  <c r="AN59" i="8" s="1"/>
  <c r="AN60" i="8" s="1"/>
  <c r="AN61" i="8" s="1"/>
  <c r="AN62" i="8" s="1"/>
  <c r="AN63" i="8" s="1"/>
  <c r="AN64" i="8" s="1"/>
  <c r="AN65" i="8" s="1"/>
  <c r="AN66" i="8" s="1"/>
  <c r="AN67" i="8" s="1"/>
  <c r="AN68" i="8" s="1"/>
  <c r="AN69" i="8" s="1"/>
  <c r="AN70" i="8" s="1"/>
  <c r="AN71" i="8" s="1"/>
  <c r="AN72" i="8" s="1"/>
  <c r="AN73" i="8" s="1"/>
  <c r="AN74" i="8" s="1"/>
  <c r="AN75" i="8" s="1"/>
  <c r="AN76" i="8" s="1"/>
  <c r="AN77" i="8" s="1"/>
  <c r="AN78" i="8" s="1"/>
  <c r="AN79" i="8" s="1"/>
  <c r="AN80" i="8" s="1"/>
  <c r="AN81" i="8" s="1"/>
  <c r="AN82" i="8" s="1"/>
  <c r="AN83" i="8" s="1"/>
  <c r="AN84" i="8" s="1"/>
  <c r="AN85" i="8" s="1"/>
  <c r="AN86" i="8" s="1"/>
  <c r="AN87" i="8" s="1"/>
  <c r="AN88" i="8" s="1"/>
  <c r="AN89" i="8" s="1"/>
  <c r="AN90" i="8" s="1"/>
  <c r="AN91" i="8" s="1"/>
  <c r="AN92" i="8" s="1"/>
  <c r="AN93" i="8" s="1"/>
  <c r="AN94" i="8" s="1"/>
  <c r="AN95" i="8" s="1"/>
  <c r="AN96" i="8" s="1"/>
  <c r="AN97" i="8" s="1"/>
  <c r="AN98" i="8" s="1"/>
  <c r="AN99" i="8" s="1"/>
  <c r="AN100" i="8" s="1"/>
  <c r="AN101" i="8" s="1"/>
  <c r="AN102" i="8" s="1"/>
  <c r="AN103" i="8" s="1"/>
  <c r="AN104" i="8" s="1"/>
  <c r="AN105" i="8" s="1"/>
  <c r="AN106" i="8" s="1"/>
  <c r="AN107" i="8" s="1"/>
  <c r="AN108" i="8" s="1"/>
  <c r="AN109" i="8" s="1"/>
  <c r="AN110" i="8" s="1"/>
  <c r="AN111" i="8" s="1"/>
  <c r="AN112" i="8" s="1"/>
  <c r="AN113" i="8" s="1"/>
  <c r="AN114" i="8" s="1"/>
  <c r="AN115" i="8" s="1"/>
  <c r="AN116" i="8" s="1"/>
  <c r="AN117" i="8" s="1"/>
  <c r="AN118" i="8" s="1"/>
  <c r="AN119" i="8" s="1"/>
  <c r="AN120" i="8" s="1"/>
  <c r="AN121" i="8" s="1"/>
  <c r="AN122" i="8" s="1"/>
  <c r="AN123" i="8" s="1"/>
  <c r="AN124" i="8" s="1"/>
  <c r="AN125" i="8" s="1"/>
  <c r="AN126" i="8" s="1"/>
  <c r="AN127" i="8" s="1"/>
  <c r="AN128" i="8" s="1"/>
  <c r="AN129" i="8" s="1"/>
  <c r="AN130" i="8" s="1"/>
  <c r="AN131" i="8" s="1"/>
  <c r="AN132" i="8" s="1"/>
  <c r="AN133" i="8" s="1"/>
  <c r="AN134" i="8" s="1"/>
  <c r="AN135" i="8" s="1"/>
  <c r="AN136" i="8" s="1"/>
  <c r="AN137" i="8" s="1"/>
  <c r="AN138" i="8" s="1"/>
  <c r="AN139" i="8" s="1"/>
  <c r="AN140" i="8" s="1"/>
  <c r="AN141" i="8" s="1"/>
  <c r="AN142" i="8" s="1"/>
  <c r="AN143" i="8" s="1"/>
  <c r="AN144" i="8" s="1"/>
  <c r="AN145" i="8" s="1"/>
  <c r="AN146" i="8" s="1"/>
  <c r="AN147" i="8" s="1"/>
  <c r="AN148" i="8" s="1"/>
  <c r="AN149" i="8" s="1"/>
  <c r="AN150" i="8" s="1"/>
  <c r="AN151" i="8" s="1"/>
  <c r="AN152" i="8" s="1"/>
  <c r="AN153" i="8" s="1"/>
  <c r="AN154" i="8" s="1"/>
  <c r="AN155" i="8" s="1"/>
  <c r="AN156" i="8" s="1"/>
  <c r="AN157" i="8" s="1"/>
  <c r="AN158" i="8" s="1"/>
  <c r="AN159" i="8" s="1"/>
  <c r="AN160" i="8" s="1"/>
  <c r="AN161" i="8" s="1"/>
  <c r="AN162" i="8" s="1"/>
  <c r="AN163" i="8" s="1"/>
  <c r="AN164" i="8" s="1"/>
  <c r="AN165" i="8" s="1"/>
  <c r="AN166" i="8" s="1"/>
  <c r="AN167" i="8" s="1"/>
  <c r="AN168" i="8" s="1"/>
  <c r="AN169" i="8" s="1"/>
  <c r="AN170" i="8" s="1"/>
  <c r="AN171" i="8" s="1"/>
  <c r="AN172" i="8" s="1"/>
  <c r="AN173" i="8" s="1"/>
  <c r="AN174" i="8" s="1"/>
  <c r="AN175" i="8" s="1"/>
  <c r="AN176" i="8" s="1"/>
  <c r="AN177" i="8" s="1"/>
  <c r="AN178" i="8" s="1"/>
  <c r="AN179" i="8" s="1"/>
  <c r="AN180" i="8" s="1"/>
  <c r="AN181" i="8" s="1"/>
  <c r="AN182" i="8" s="1"/>
  <c r="AN183" i="8" s="1"/>
  <c r="AN184" i="8" s="1"/>
  <c r="AN185" i="8" s="1"/>
  <c r="AN186" i="8" s="1"/>
  <c r="AN187" i="8" s="1"/>
  <c r="AN188" i="8" s="1"/>
  <c r="AN189" i="8" s="1"/>
  <c r="AN190" i="8" s="1"/>
  <c r="AN191" i="8" s="1"/>
  <c r="AN192" i="8" s="1"/>
  <c r="AN193" i="8" s="1"/>
  <c r="AN194" i="8" s="1"/>
  <c r="AN195" i="8" s="1"/>
  <c r="AN196" i="8" s="1"/>
  <c r="AN197" i="8" s="1"/>
  <c r="AN198" i="8" s="1"/>
  <c r="AN199" i="8" s="1"/>
  <c r="AN200" i="8" s="1"/>
  <c r="AQ6" i="8"/>
  <c r="AS6" i="8" s="1"/>
  <c r="AR6" i="8" s="1"/>
  <c r="AO8" i="8"/>
  <c r="AP7" i="8"/>
  <c r="AE12" i="8"/>
  <c r="U12" i="8"/>
  <c r="AJ12" i="8" s="1"/>
  <c r="T14" i="8"/>
  <c r="AM14" i="8" s="1"/>
  <c r="T13" i="8"/>
  <c r="AM13" i="8" s="1"/>
  <c r="AQ7" i="8" l="1"/>
  <c r="AS7" i="8" s="1"/>
  <c r="AR7" i="8" s="1"/>
  <c r="AP8" i="8"/>
  <c r="AO9" i="8"/>
  <c r="AE14" i="8"/>
  <c r="AE13" i="8"/>
  <c r="U81" i="8"/>
  <c r="U114" i="8"/>
  <c r="U78" i="8"/>
  <c r="U83" i="8"/>
  <c r="U186" i="8"/>
  <c r="U32" i="8"/>
  <c r="U30" i="8"/>
  <c r="U35" i="8"/>
  <c r="U162" i="8"/>
  <c r="U136" i="8"/>
  <c r="U37" i="8"/>
  <c r="U71" i="8"/>
  <c r="U16" i="8"/>
  <c r="U40" i="8"/>
  <c r="U36" i="8"/>
  <c r="U73" i="8"/>
  <c r="U117" i="8"/>
  <c r="U43" i="8"/>
  <c r="U137" i="8"/>
  <c r="U159" i="8"/>
  <c r="U165" i="8"/>
  <c r="U199" i="8"/>
  <c r="U91" i="8"/>
  <c r="U86" i="8"/>
  <c r="U189" i="8"/>
  <c r="U82" i="8"/>
  <c r="U138" i="8"/>
  <c r="U33" i="8"/>
  <c r="U41" i="8"/>
  <c r="U132" i="8"/>
  <c r="U58" i="8"/>
  <c r="U20" i="8"/>
  <c r="U60" i="8"/>
  <c r="U44" i="8"/>
  <c r="U191" i="8"/>
  <c r="U178" i="8"/>
  <c r="U151" i="8"/>
  <c r="U38" i="8"/>
  <c r="U157" i="8"/>
  <c r="U111" i="8"/>
  <c r="U108" i="8"/>
  <c r="U192" i="8"/>
  <c r="U196" i="8"/>
  <c r="U142" i="8"/>
  <c r="U155" i="8"/>
  <c r="U145" i="8"/>
  <c r="U150" i="8"/>
  <c r="U147" i="8"/>
  <c r="U194" i="8"/>
  <c r="U77" i="8"/>
  <c r="U173" i="8"/>
  <c r="U53" i="8"/>
  <c r="U74" i="8"/>
  <c r="U87" i="8"/>
  <c r="U64" i="8"/>
  <c r="U68" i="8"/>
  <c r="U120" i="8"/>
  <c r="U96" i="8"/>
  <c r="U76" i="8"/>
  <c r="U100" i="8"/>
  <c r="U172" i="8"/>
  <c r="U93" i="8"/>
  <c r="U98" i="8"/>
  <c r="U95" i="8"/>
  <c r="U197" i="8"/>
  <c r="U92" i="8"/>
  <c r="U112" i="8"/>
  <c r="U110" i="8"/>
  <c r="U123" i="8"/>
  <c r="U113" i="8"/>
  <c r="U118" i="8"/>
  <c r="U115" i="8"/>
  <c r="U66" i="8"/>
  <c r="U26" i="8"/>
  <c r="U39" i="8"/>
  <c r="U169" i="8"/>
  <c r="U174" i="8"/>
  <c r="U187" i="8"/>
  <c r="U177" i="8"/>
  <c r="U182" i="8"/>
  <c r="U179" i="8"/>
  <c r="U63" i="8"/>
  <c r="U24" i="8"/>
  <c r="U109" i="8"/>
  <c r="U101" i="8"/>
  <c r="U122" i="8"/>
  <c r="U135" i="8"/>
  <c r="U14" i="8"/>
  <c r="U27" i="8"/>
  <c r="U17" i="8"/>
  <c r="U22" i="8"/>
  <c r="U19" i="8"/>
  <c r="U141" i="8"/>
  <c r="U146" i="8"/>
  <c r="U143" i="8"/>
  <c r="U45" i="8"/>
  <c r="U50" i="8"/>
  <c r="U47" i="8"/>
  <c r="U21" i="8"/>
  <c r="U85" i="8"/>
  <c r="U149" i="8"/>
  <c r="U52" i="8"/>
  <c r="U42" i="8"/>
  <c r="U106" i="8"/>
  <c r="U170" i="8"/>
  <c r="U144" i="8"/>
  <c r="U55" i="8"/>
  <c r="U119" i="8"/>
  <c r="U183" i="8"/>
  <c r="U152" i="8"/>
  <c r="U185" i="8"/>
  <c r="U176" i="8"/>
  <c r="U62" i="8"/>
  <c r="U126" i="8"/>
  <c r="U190" i="8"/>
  <c r="U156" i="8"/>
  <c r="U75" i="8"/>
  <c r="U139" i="8"/>
  <c r="U88" i="8"/>
  <c r="U65" i="8"/>
  <c r="U129" i="8"/>
  <c r="U193" i="8"/>
  <c r="U200" i="8"/>
  <c r="U70" i="8"/>
  <c r="U134" i="8"/>
  <c r="U198" i="8"/>
  <c r="U180" i="8"/>
  <c r="U67" i="8"/>
  <c r="U131" i="8"/>
  <c r="U195" i="8"/>
  <c r="U184" i="8"/>
  <c r="U125" i="8"/>
  <c r="U130" i="8"/>
  <c r="U127" i="8"/>
  <c r="U13" i="8"/>
  <c r="U18" i="8"/>
  <c r="U15" i="8"/>
  <c r="U25" i="8"/>
  <c r="U79" i="8"/>
  <c r="U175" i="8"/>
  <c r="U181" i="8"/>
  <c r="U56" i="8"/>
  <c r="U48" i="8"/>
  <c r="U94" i="8"/>
  <c r="U107" i="8"/>
  <c r="U97" i="8"/>
  <c r="U102" i="8"/>
  <c r="U99" i="8"/>
  <c r="U188" i="8"/>
  <c r="U105" i="8"/>
  <c r="U80" i="8"/>
  <c r="U72" i="8"/>
  <c r="U84" i="8"/>
  <c r="U116" i="8"/>
  <c r="U69" i="8"/>
  <c r="U90" i="8"/>
  <c r="U103" i="8"/>
  <c r="U124" i="8"/>
  <c r="U104" i="8"/>
  <c r="U164" i="8"/>
  <c r="U148" i="8"/>
  <c r="U128" i="8"/>
  <c r="U140" i="8"/>
  <c r="U89" i="8"/>
  <c r="U57" i="8"/>
  <c r="U160" i="8"/>
  <c r="U23" i="8"/>
  <c r="U153" i="8"/>
  <c r="U158" i="8"/>
  <c r="U171" i="8"/>
  <c r="U161" i="8"/>
  <c r="U166" i="8"/>
  <c r="U163" i="8"/>
  <c r="U168" i="8"/>
  <c r="U29" i="8"/>
  <c r="U34" i="8"/>
  <c r="U31" i="8"/>
  <c r="U133" i="8"/>
  <c r="U154" i="8"/>
  <c r="U167" i="8"/>
  <c r="U46" i="8"/>
  <c r="U59" i="8"/>
  <c r="U49" i="8"/>
  <c r="U54" i="8"/>
  <c r="U51" i="8"/>
  <c r="U61" i="8"/>
  <c r="U28" i="8"/>
  <c r="U121" i="8"/>
  <c r="AQ8" i="8" l="1"/>
  <c r="AS8" i="8" s="1"/>
  <c r="AR8" i="8" s="1"/>
  <c r="AO10" i="8"/>
  <c r="AP9" i="8"/>
  <c r="AQ9" i="8" s="1"/>
  <c r="AS9" i="8" s="1"/>
  <c r="AR9" i="8" s="1"/>
  <c r="V43" i="8"/>
  <c r="AC43" i="8" s="1"/>
  <c r="X43" i="8"/>
  <c r="AO11" i="8" l="1"/>
  <c r="AP10" i="8"/>
  <c r="AQ10" i="8" s="1"/>
  <c r="AS10" i="8" s="1"/>
  <c r="AR10" i="8" s="1"/>
  <c r="V42" i="8"/>
  <c r="AC42" i="8" s="1"/>
  <c r="X42" i="8"/>
  <c r="AP11" i="8" l="1"/>
  <c r="AO12" i="8"/>
  <c r="D6" i="8"/>
  <c r="D7" i="8"/>
  <c r="D8" i="8"/>
  <c r="D9" i="8"/>
  <c r="D10" i="8"/>
  <c r="D11" i="8"/>
  <c r="D12" i="8"/>
  <c r="D13" i="8"/>
  <c r="D14" i="8"/>
  <c r="D15" i="8"/>
  <c r="D16" i="8"/>
  <c r="D17" i="8"/>
  <c r="D18" i="8"/>
  <c r="D19" i="8"/>
  <c r="D20" i="8"/>
  <c r="D21" i="8"/>
  <c r="D22" i="8"/>
  <c r="D23" i="8"/>
  <c r="D24" i="8"/>
  <c r="D25" i="8"/>
  <c r="D26" i="8"/>
  <c r="D27" i="8"/>
  <c r="D28" i="8"/>
  <c r="D29" i="8"/>
  <c r="D30" i="8"/>
  <c r="D31" i="8"/>
  <c r="D32" i="8"/>
  <c r="D33" i="8"/>
  <c r="D34" i="8"/>
  <c r="D35" i="8"/>
  <c r="D36" i="8"/>
  <c r="D37" i="8"/>
  <c r="D38" i="8"/>
  <c r="D39" i="8"/>
  <c r="D40" i="8"/>
  <c r="D41" i="8"/>
  <c r="D42" i="8"/>
  <c r="D43" i="8"/>
  <c r="D44" i="8"/>
  <c r="D45" i="8"/>
  <c r="D46" i="8"/>
  <c r="D47" i="8"/>
  <c r="D48" i="8"/>
  <c r="D49" i="8"/>
  <c r="D50" i="8"/>
  <c r="D51" i="8"/>
  <c r="D52" i="8"/>
  <c r="D53" i="8"/>
  <c r="D54" i="8"/>
  <c r="D55" i="8"/>
  <c r="D56" i="8"/>
  <c r="D57" i="8"/>
  <c r="D58" i="8"/>
  <c r="D59" i="8"/>
  <c r="D60" i="8"/>
  <c r="D61" i="8"/>
  <c r="D62" i="8"/>
  <c r="D63" i="8"/>
  <c r="D64" i="8"/>
  <c r="D65" i="8"/>
  <c r="D66" i="8"/>
  <c r="D67" i="8"/>
  <c r="D68" i="8"/>
  <c r="D69" i="8"/>
  <c r="D70" i="8"/>
  <c r="D71" i="8"/>
  <c r="D72" i="8"/>
  <c r="D73" i="8"/>
  <c r="D74" i="8"/>
  <c r="D75" i="8"/>
  <c r="D76" i="8"/>
  <c r="D77" i="8"/>
  <c r="D78" i="8"/>
  <c r="D79" i="8"/>
  <c r="D80" i="8"/>
  <c r="D81" i="8"/>
  <c r="D82" i="8"/>
  <c r="D83" i="8"/>
  <c r="D84" i="8"/>
  <c r="D85" i="8"/>
  <c r="D86" i="8"/>
  <c r="D87" i="8"/>
  <c r="D88" i="8"/>
  <c r="D89" i="8"/>
  <c r="D90" i="8"/>
  <c r="D91" i="8"/>
  <c r="D92" i="8"/>
  <c r="D93" i="8"/>
  <c r="D94" i="8"/>
  <c r="D95" i="8"/>
  <c r="D96" i="8"/>
  <c r="D97" i="8"/>
  <c r="D98" i="8"/>
  <c r="D99" i="8"/>
  <c r="D100" i="8"/>
  <c r="D101" i="8"/>
  <c r="D102" i="8"/>
  <c r="D103" i="8"/>
  <c r="D104" i="8"/>
  <c r="D105" i="8"/>
  <c r="D106" i="8"/>
  <c r="D107" i="8"/>
  <c r="D108" i="8"/>
  <c r="D109" i="8"/>
  <c r="D110" i="8"/>
  <c r="D111" i="8"/>
  <c r="D112" i="8"/>
  <c r="D113" i="8"/>
  <c r="D114" i="8"/>
  <c r="D115" i="8"/>
  <c r="D116" i="8"/>
  <c r="D117" i="8"/>
  <c r="D118" i="8"/>
  <c r="D119" i="8"/>
  <c r="D120" i="8"/>
  <c r="D121" i="8"/>
  <c r="D122" i="8"/>
  <c r="D123" i="8"/>
  <c r="D124" i="8"/>
  <c r="D125" i="8"/>
  <c r="D126" i="8"/>
  <c r="D127" i="8"/>
  <c r="D128" i="8"/>
  <c r="D129" i="8"/>
  <c r="D130" i="8"/>
  <c r="D131" i="8"/>
  <c r="D132" i="8"/>
  <c r="D133" i="8"/>
  <c r="D134" i="8"/>
  <c r="D135" i="8"/>
  <c r="D136" i="8"/>
  <c r="D137" i="8"/>
  <c r="D138" i="8"/>
  <c r="D139" i="8"/>
  <c r="D140" i="8"/>
  <c r="D141" i="8"/>
  <c r="D142" i="8"/>
  <c r="D143" i="8"/>
  <c r="D144" i="8"/>
  <c r="D145" i="8"/>
  <c r="D146" i="8"/>
  <c r="D147" i="8"/>
  <c r="D148" i="8"/>
  <c r="D149" i="8"/>
  <c r="D150" i="8"/>
  <c r="D151" i="8"/>
  <c r="D152" i="8"/>
  <c r="D153" i="8"/>
  <c r="D154" i="8"/>
  <c r="D155" i="8"/>
  <c r="D156" i="8"/>
  <c r="D157" i="8"/>
  <c r="D158" i="8"/>
  <c r="D159" i="8"/>
  <c r="D160" i="8"/>
  <c r="D161" i="8"/>
  <c r="D162" i="8"/>
  <c r="D163" i="8"/>
  <c r="D164" i="8"/>
  <c r="D165" i="8"/>
  <c r="D166" i="8"/>
  <c r="D167" i="8"/>
  <c r="D168" i="8"/>
  <c r="D169" i="8"/>
  <c r="D170" i="8"/>
  <c r="D171" i="8"/>
  <c r="D172" i="8"/>
  <c r="D173" i="8"/>
  <c r="D174" i="8"/>
  <c r="D175" i="8"/>
  <c r="D176" i="8"/>
  <c r="D177" i="8"/>
  <c r="D178" i="8"/>
  <c r="D179" i="8"/>
  <c r="D180" i="8"/>
  <c r="D181" i="8"/>
  <c r="D182" i="8"/>
  <c r="D183" i="8"/>
  <c r="D184" i="8"/>
  <c r="D185" i="8"/>
  <c r="D186" i="8"/>
  <c r="D187" i="8"/>
  <c r="D188" i="8"/>
  <c r="D189" i="8"/>
  <c r="D190" i="8"/>
  <c r="D191" i="8"/>
  <c r="D192" i="8"/>
  <c r="D193" i="8"/>
  <c r="D194" i="8"/>
  <c r="D195" i="8"/>
  <c r="D196" i="8"/>
  <c r="D197" i="8"/>
  <c r="D198" i="8"/>
  <c r="D199" i="8"/>
  <c r="D200" i="8"/>
  <c r="R5" i="8"/>
  <c r="R6" i="8"/>
  <c r="R7" i="8"/>
  <c r="S7" i="8" s="1"/>
  <c r="R30" i="8"/>
  <c r="S30" i="8" s="1"/>
  <c r="R31" i="8"/>
  <c r="S31" i="8" s="1"/>
  <c r="R32" i="8"/>
  <c r="S32" i="8" s="1"/>
  <c r="R33" i="8"/>
  <c r="S33" i="8" s="1"/>
  <c r="R34" i="8"/>
  <c r="S34" i="8" s="1"/>
  <c r="R35" i="8"/>
  <c r="S35" i="8" s="1"/>
  <c r="R36" i="8"/>
  <c r="S36" i="8" s="1"/>
  <c r="R37" i="8"/>
  <c r="S37" i="8" s="1"/>
  <c r="R38" i="8"/>
  <c r="S38" i="8" s="1"/>
  <c r="R39" i="8"/>
  <c r="S39" i="8" s="1"/>
  <c r="R40" i="8"/>
  <c r="S40" i="8" s="1"/>
  <c r="R41" i="8"/>
  <c r="S41" i="8" s="1"/>
  <c r="R42" i="8"/>
  <c r="S42" i="8" s="1"/>
  <c r="R43" i="8"/>
  <c r="S43" i="8" s="1"/>
  <c r="R44" i="8"/>
  <c r="S44" i="8" s="1"/>
  <c r="R45" i="8"/>
  <c r="S45" i="8" s="1"/>
  <c r="R46" i="8"/>
  <c r="S46" i="8" s="1"/>
  <c r="R47" i="8"/>
  <c r="S47" i="8" s="1"/>
  <c r="R48" i="8"/>
  <c r="S48" i="8" s="1"/>
  <c r="R49" i="8"/>
  <c r="S49" i="8" s="1"/>
  <c r="R50" i="8"/>
  <c r="S50" i="8" s="1"/>
  <c r="R51" i="8"/>
  <c r="S51" i="8" s="1"/>
  <c r="R52" i="8"/>
  <c r="S52" i="8" s="1"/>
  <c r="R53" i="8"/>
  <c r="S53" i="8" s="1"/>
  <c r="R54" i="8"/>
  <c r="S54" i="8" s="1"/>
  <c r="R55" i="8"/>
  <c r="S55" i="8" s="1"/>
  <c r="R56" i="8"/>
  <c r="S56" i="8" s="1"/>
  <c r="R57" i="8"/>
  <c r="S57" i="8" s="1"/>
  <c r="R58" i="8"/>
  <c r="S58" i="8" s="1"/>
  <c r="R59" i="8"/>
  <c r="S59" i="8" s="1"/>
  <c r="R60" i="8"/>
  <c r="S60" i="8" s="1"/>
  <c r="R61" i="8"/>
  <c r="S61" i="8" s="1"/>
  <c r="R62" i="8"/>
  <c r="S62" i="8" s="1"/>
  <c r="R63" i="8"/>
  <c r="S63" i="8" s="1"/>
  <c r="R64" i="8"/>
  <c r="S64" i="8" s="1"/>
  <c r="R65" i="8"/>
  <c r="S65" i="8" s="1"/>
  <c r="R66" i="8"/>
  <c r="S66" i="8" s="1"/>
  <c r="R67" i="8"/>
  <c r="S67" i="8" s="1"/>
  <c r="R68" i="8"/>
  <c r="S68" i="8" s="1"/>
  <c r="R69" i="8"/>
  <c r="S69" i="8" s="1"/>
  <c r="R70" i="8"/>
  <c r="S70" i="8" s="1"/>
  <c r="R71" i="8"/>
  <c r="S71" i="8" s="1"/>
  <c r="R72" i="8"/>
  <c r="S72" i="8" s="1"/>
  <c r="R73" i="8"/>
  <c r="S73" i="8" s="1"/>
  <c r="R74" i="8"/>
  <c r="S74" i="8" s="1"/>
  <c r="R75" i="8"/>
  <c r="S75" i="8" s="1"/>
  <c r="R76" i="8"/>
  <c r="S76" i="8" s="1"/>
  <c r="R77" i="8"/>
  <c r="S77" i="8" s="1"/>
  <c r="R78" i="8"/>
  <c r="S78" i="8" s="1"/>
  <c r="R79" i="8"/>
  <c r="S79" i="8" s="1"/>
  <c r="R80" i="8"/>
  <c r="S80" i="8" s="1"/>
  <c r="R81" i="8"/>
  <c r="S81" i="8" s="1"/>
  <c r="R82" i="8"/>
  <c r="S82" i="8" s="1"/>
  <c r="R83" i="8"/>
  <c r="S83" i="8" s="1"/>
  <c r="R84" i="8"/>
  <c r="S84" i="8" s="1"/>
  <c r="R85" i="8"/>
  <c r="S85" i="8" s="1"/>
  <c r="R86" i="8"/>
  <c r="S86" i="8" s="1"/>
  <c r="R87" i="8"/>
  <c r="S87" i="8" s="1"/>
  <c r="R88" i="8"/>
  <c r="S88" i="8" s="1"/>
  <c r="R89" i="8"/>
  <c r="S89" i="8" s="1"/>
  <c r="R90" i="8"/>
  <c r="S90" i="8" s="1"/>
  <c r="R91" i="8"/>
  <c r="S91" i="8" s="1"/>
  <c r="R92" i="8"/>
  <c r="S92" i="8" s="1"/>
  <c r="R93" i="8"/>
  <c r="S93" i="8" s="1"/>
  <c r="R94" i="8"/>
  <c r="S94" i="8" s="1"/>
  <c r="R95" i="8"/>
  <c r="S95" i="8" s="1"/>
  <c r="R96" i="8"/>
  <c r="S96" i="8" s="1"/>
  <c r="R97" i="8"/>
  <c r="S97" i="8" s="1"/>
  <c r="R98" i="8"/>
  <c r="S98" i="8" s="1"/>
  <c r="R99" i="8"/>
  <c r="S99" i="8" s="1"/>
  <c r="R100" i="8"/>
  <c r="S100" i="8" s="1"/>
  <c r="R101" i="8"/>
  <c r="S101" i="8" s="1"/>
  <c r="R102" i="8"/>
  <c r="S102" i="8" s="1"/>
  <c r="R103" i="8"/>
  <c r="S103" i="8" s="1"/>
  <c r="R104" i="8"/>
  <c r="S104" i="8" s="1"/>
  <c r="R105" i="8"/>
  <c r="S105" i="8" s="1"/>
  <c r="R106" i="8"/>
  <c r="S106" i="8" s="1"/>
  <c r="R107" i="8"/>
  <c r="S107" i="8" s="1"/>
  <c r="R108" i="8"/>
  <c r="S108" i="8" s="1"/>
  <c r="R109" i="8"/>
  <c r="S109" i="8" s="1"/>
  <c r="R110" i="8"/>
  <c r="S110" i="8" s="1"/>
  <c r="R111" i="8"/>
  <c r="S111" i="8" s="1"/>
  <c r="R112" i="8"/>
  <c r="S112" i="8" s="1"/>
  <c r="R113" i="8"/>
  <c r="S113" i="8" s="1"/>
  <c r="R114" i="8"/>
  <c r="S114" i="8" s="1"/>
  <c r="R115" i="8"/>
  <c r="S115" i="8" s="1"/>
  <c r="R116" i="8"/>
  <c r="S116" i="8" s="1"/>
  <c r="R117" i="8"/>
  <c r="S117" i="8" s="1"/>
  <c r="R118" i="8"/>
  <c r="S118" i="8" s="1"/>
  <c r="R119" i="8"/>
  <c r="S119" i="8" s="1"/>
  <c r="R120" i="8"/>
  <c r="S120" i="8" s="1"/>
  <c r="R121" i="8"/>
  <c r="S121" i="8" s="1"/>
  <c r="R122" i="8"/>
  <c r="S122" i="8" s="1"/>
  <c r="R123" i="8"/>
  <c r="S123" i="8" s="1"/>
  <c r="R124" i="8"/>
  <c r="S124" i="8" s="1"/>
  <c r="R125" i="8"/>
  <c r="S125" i="8" s="1"/>
  <c r="R126" i="8"/>
  <c r="S126" i="8" s="1"/>
  <c r="R127" i="8"/>
  <c r="S127" i="8" s="1"/>
  <c r="R128" i="8"/>
  <c r="S128" i="8" s="1"/>
  <c r="R129" i="8"/>
  <c r="S129" i="8" s="1"/>
  <c r="R130" i="8"/>
  <c r="S130" i="8" s="1"/>
  <c r="R131" i="8"/>
  <c r="S131" i="8" s="1"/>
  <c r="R132" i="8"/>
  <c r="S132" i="8" s="1"/>
  <c r="R133" i="8"/>
  <c r="S133" i="8" s="1"/>
  <c r="R134" i="8"/>
  <c r="S134" i="8" s="1"/>
  <c r="R135" i="8"/>
  <c r="S135" i="8" s="1"/>
  <c r="R136" i="8"/>
  <c r="S136" i="8" s="1"/>
  <c r="R137" i="8"/>
  <c r="S137" i="8" s="1"/>
  <c r="R138" i="8"/>
  <c r="S138" i="8" s="1"/>
  <c r="R139" i="8"/>
  <c r="S139" i="8" s="1"/>
  <c r="R140" i="8"/>
  <c r="S140" i="8" s="1"/>
  <c r="R141" i="8"/>
  <c r="S141" i="8" s="1"/>
  <c r="R142" i="8"/>
  <c r="S142" i="8" s="1"/>
  <c r="R143" i="8"/>
  <c r="S143" i="8" s="1"/>
  <c r="R144" i="8"/>
  <c r="S144" i="8" s="1"/>
  <c r="R145" i="8"/>
  <c r="S145" i="8" s="1"/>
  <c r="R146" i="8"/>
  <c r="S146" i="8" s="1"/>
  <c r="R147" i="8"/>
  <c r="S147" i="8" s="1"/>
  <c r="R148" i="8"/>
  <c r="S148" i="8" s="1"/>
  <c r="R149" i="8"/>
  <c r="S149" i="8" s="1"/>
  <c r="R150" i="8"/>
  <c r="S150" i="8" s="1"/>
  <c r="R151" i="8"/>
  <c r="S151" i="8" s="1"/>
  <c r="R152" i="8"/>
  <c r="S152" i="8" s="1"/>
  <c r="R153" i="8"/>
  <c r="S153" i="8" s="1"/>
  <c r="R154" i="8"/>
  <c r="S154" i="8" s="1"/>
  <c r="R155" i="8"/>
  <c r="S155" i="8" s="1"/>
  <c r="R156" i="8"/>
  <c r="S156" i="8" s="1"/>
  <c r="R157" i="8"/>
  <c r="S157" i="8" s="1"/>
  <c r="R158" i="8"/>
  <c r="S158" i="8" s="1"/>
  <c r="R159" i="8"/>
  <c r="S159" i="8" s="1"/>
  <c r="R160" i="8"/>
  <c r="S160" i="8" s="1"/>
  <c r="R161" i="8"/>
  <c r="S161" i="8" s="1"/>
  <c r="R162" i="8"/>
  <c r="S162" i="8" s="1"/>
  <c r="R163" i="8"/>
  <c r="S163" i="8" s="1"/>
  <c r="R164" i="8"/>
  <c r="S164" i="8" s="1"/>
  <c r="R165" i="8"/>
  <c r="S165" i="8" s="1"/>
  <c r="R166" i="8"/>
  <c r="S166" i="8" s="1"/>
  <c r="R167" i="8"/>
  <c r="S167" i="8" s="1"/>
  <c r="R168" i="8"/>
  <c r="S168" i="8" s="1"/>
  <c r="R169" i="8"/>
  <c r="S169" i="8" s="1"/>
  <c r="R170" i="8"/>
  <c r="S170" i="8" s="1"/>
  <c r="R171" i="8"/>
  <c r="S171" i="8" s="1"/>
  <c r="R172" i="8"/>
  <c r="S172" i="8" s="1"/>
  <c r="R173" i="8"/>
  <c r="S173" i="8" s="1"/>
  <c r="R174" i="8"/>
  <c r="S174" i="8" s="1"/>
  <c r="R175" i="8"/>
  <c r="S175" i="8" s="1"/>
  <c r="R176" i="8"/>
  <c r="S176" i="8" s="1"/>
  <c r="R177" i="8"/>
  <c r="S177" i="8" s="1"/>
  <c r="R178" i="8"/>
  <c r="S178" i="8" s="1"/>
  <c r="R179" i="8"/>
  <c r="S179" i="8" s="1"/>
  <c r="R180" i="8"/>
  <c r="S180" i="8" s="1"/>
  <c r="R181" i="8"/>
  <c r="S181" i="8" s="1"/>
  <c r="R182" i="8"/>
  <c r="S182" i="8" s="1"/>
  <c r="R183" i="8"/>
  <c r="S183" i="8" s="1"/>
  <c r="R184" i="8"/>
  <c r="S184" i="8" s="1"/>
  <c r="R185" i="8"/>
  <c r="S185" i="8" s="1"/>
  <c r="R186" i="8"/>
  <c r="S186" i="8" s="1"/>
  <c r="R187" i="8"/>
  <c r="S187" i="8" s="1"/>
  <c r="R188" i="8"/>
  <c r="S188" i="8" s="1"/>
  <c r="R189" i="8"/>
  <c r="S189" i="8" s="1"/>
  <c r="R190" i="8"/>
  <c r="S190" i="8" s="1"/>
  <c r="R191" i="8"/>
  <c r="S191" i="8" s="1"/>
  <c r="R192" i="8"/>
  <c r="S192" i="8" s="1"/>
  <c r="R193" i="8"/>
  <c r="S193" i="8" s="1"/>
  <c r="R194" i="8"/>
  <c r="S194" i="8" s="1"/>
  <c r="R195" i="8"/>
  <c r="S195" i="8" s="1"/>
  <c r="R196" i="8"/>
  <c r="S196" i="8" s="1"/>
  <c r="R197" i="8"/>
  <c r="S197" i="8" s="1"/>
  <c r="R198" i="8"/>
  <c r="S198" i="8" s="1"/>
  <c r="R199" i="8"/>
  <c r="S199" i="8" s="1"/>
  <c r="R200" i="8"/>
  <c r="S200" i="8" s="1"/>
  <c r="R4" i="8"/>
  <c r="A2" i="11"/>
  <c r="A3" i="11" s="1"/>
  <c r="A4" i="11" s="1"/>
  <c r="A5" i="11" s="1"/>
  <c r="A6" i="11" s="1"/>
  <c r="A7" i="11" s="1"/>
  <c r="A8" i="11" s="1"/>
  <c r="A9" i="11" s="1"/>
  <c r="A10" i="11" s="1"/>
  <c r="A11" i="11" s="1"/>
  <c r="A12" i="11" s="1"/>
  <c r="A13" i="11" s="1"/>
  <c r="A14" i="11" s="1"/>
  <c r="A15" i="11" s="1"/>
  <c r="A16" i="11" s="1"/>
  <c r="A17" i="11" s="1"/>
  <c r="A18" i="11" s="1"/>
  <c r="A19" i="11" s="1"/>
  <c r="A20" i="11" s="1"/>
  <c r="A21" i="11" s="1"/>
  <c r="A22" i="11" s="1"/>
  <c r="A23" i="11" s="1"/>
  <c r="A24" i="11" s="1"/>
  <c r="A25" i="11" s="1"/>
  <c r="A26" i="11" s="1"/>
  <c r="A27" i="11" s="1"/>
  <c r="A28" i="11" s="1"/>
  <c r="A29" i="11" s="1"/>
  <c r="A30" i="11" s="1"/>
  <c r="A31" i="11" s="1"/>
  <c r="A32" i="11" s="1"/>
  <c r="A33" i="11" s="1"/>
  <c r="A34" i="11" s="1"/>
  <c r="A35" i="11" s="1"/>
  <c r="A36" i="11" s="1"/>
  <c r="A37" i="11" s="1"/>
  <c r="A38" i="11" s="1"/>
  <c r="A39" i="11" s="1"/>
  <c r="A40" i="11" s="1"/>
  <c r="A41" i="11" s="1"/>
  <c r="A42" i="11" s="1"/>
  <c r="A43" i="11" s="1"/>
  <c r="A44" i="11" s="1"/>
  <c r="A45" i="11" s="1"/>
  <c r="A46" i="11" s="1"/>
  <c r="A47" i="11" s="1"/>
  <c r="A48" i="11" s="1"/>
  <c r="A49" i="11" s="1"/>
  <c r="A50" i="11" s="1"/>
  <c r="A51" i="11" s="1"/>
  <c r="A52" i="11" s="1"/>
  <c r="A53" i="11" s="1"/>
  <c r="A54" i="11" s="1"/>
  <c r="A55" i="11" s="1"/>
  <c r="A56" i="11" s="1"/>
  <c r="A57" i="11" s="1"/>
  <c r="A58" i="11" s="1"/>
  <c r="A59" i="11" s="1"/>
  <c r="A60" i="11" s="1"/>
  <c r="A61" i="11" s="1"/>
  <c r="A62" i="11" s="1"/>
  <c r="A63" i="11" s="1"/>
  <c r="A64" i="11" s="1"/>
  <c r="A65" i="11" s="1"/>
  <c r="A66" i="11" s="1"/>
  <c r="A67" i="11" s="1"/>
  <c r="A68" i="11" s="1"/>
  <c r="A69" i="11" s="1"/>
  <c r="A70" i="11" s="1"/>
  <c r="A71" i="11" s="1"/>
  <c r="A72" i="11" s="1"/>
  <c r="A73" i="11" s="1"/>
  <c r="A74" i="11" s="1"/>
  <c r="A75" i="11" s="1"/>
  <c r="A76" i="11" s="1"/>
  <c r="A77" i="11" s="1"/>
  <c r="A78" i="11" s="1"/>
  <c r="A79" i="11" s="1"/>
  <c r="A80" i="11" s="1"/>
  <c r="A81" i="11" s="1"/>
  <c r="A82" i="11" s="1"/>
  <c r="A83" i="11" s="1"/>
  <c r="A84" i="11" s="1"/>
  <c r="A85" i="11" s="1"/>
  <c r="A86" i="11" s="1"/>
  <c r="A87" i="11" s="1"/>
  <c r="A88" i="11" s="1"/>
  <c r="A89" i="11" s="1"/>
  <c r="A90" i="11" s="1"/>
  <c r="A91" i="11" s="1"/>
  <c r="A92" i="11" s="1"/>
  <c r="A93" i="11" s="1"/>
  <c r="A94" i="11" s="1"/>
  <c r="A95" i="11" s="1"/>
  <c r="A96" i="11" s="1"/>
  <c r="A97" i="11" s="1"/>
  <c r="A98" i="11" s="1"/>
  <c r="A99" i="11" s="1"/>
  <c r="A100" i="11" s="1"/>
  <c r="A101" i="11" s="1"/>
  <c r="A102" i="11" s="1"/>
  <c r="A103" i="11" s="1"/>
  <c r="A104" i="11" s="1"/>
  <c r="A105" i="11" s="1"/>
  <c r="A106" i="11" s="1"/>
  <c r="A107" i="11" s="1"/>
  <c r="A108" i="11" s="1"/>
  <c r="A109" i="11" s="1"/>
  <c r="A110" i="11" s="1"/>
  <c r="A111" i="11" s="1"/>
  <c r="A112" i="11" s="1"/>
  <c r="A113" i="11" s="1"/>
  <c r="A114" i="11" s="1"/>
  <c r="A115" i="11" s="1"/>
  <c r="A116" i="11" s="1"/>
  <c r="A117" i="11" s="1"/>
  <c r="A118" i="11" s="1"/>
  <c r="A119" i="11" s="1"/>
  <c r="A120" i="11" s="1"/>
  <c r="A121" i="11" s="1"/>
  <c r="A122" i="11" s="1"/>
  <c r="A123" i="11" s="1"/>
  <c r="A124" i="11" s="1"/>
  <c r="A125" i="11" s="1"/>
  <c r="A126" i="11" s="1"/>
  <c r="A127" i="11" s="1"/>
  <c r="A128" i="11" s="1"/>
  <c r="A129" i="11" s="1"/>
  <c r="A130" i="11" s="1"/>
  <c r="A131" i="11" s="1"/>
  <c r="A132" i="11" s="1"/>
  <c r="A133" i="11" s="1"/>
  <c r="A134" i="11" s="1"/>
  <c r="A135" i="11" s="1"/>
  <c r="A136" i="11" s="1"/>
  <c r="A137" i="11" s="1"/>
  <c r="A138" i="11" s="1"/>
  <c r="A139" i="11" s="1"/>
  <c r="A140" i="11" s="1"/>
  <c r="A141" i="11" s="1"/>
  <c r="A142" i="11" s="1"/>
  <c r="A143" i="11" s="1"/>
  <c r="A144" i="11" s="1"/>
  <c r="A145" i="11" s="1"/>
  <c r="A146" i="11" s="1"/>
  <c r="A147" i="11" s="1"/>
  <c r="A148" i="11" s="1"/>
  <c r="A149" i="11" s="1"/>
  <c r="A150" i="11" s="1"/>
  <c r="A151" i="11" s="1"/>
  <c r="Y5" i="8"/>
  <c r="A4" i="8"/>
  <c r="C4" i="8" s="1"/>
  <c r="D5" i="8"/>
  <c r="D4" i="8"/>
  <c r="S13" i="8" l="1"/>
  <c r="AX13" i="8" s="1"/>
  <c r="S12" i="8"/>
  <c r="BA12" i="8" s="1"/>
  <c r="AQ11" i="8"/>
  <c r="AS11" i="8" s="1"/>
  <c r="AR11" i="8" s="1"/>
  <c r="S11" i="8"/>
  <c r="S10" i="8"/>
  <c r="S9" i="8"/>
  <c r="S8" i="8"/>
  <c r="AO13" i="8"/>
  <c r="AP12" i="8"/>
  <c r="S6" i="8"/>
  <c r="AX6" i="8" s="1"/>
  <c r="AU7" i="8"/>
  <c r="AW7" i="8"/>
  <c r="AT7" i="8"/>
  <c r="BA7" i="8"/>
  <c r="AX7" i="8"/>
  <c r="AY7" i="8"/>
  <c r="S5" i="8"/>
  <c r="BA5" i="8" s="1"/>
  <c r="K3" i="8"/>
  <c r="L3" i="8" s="1"/>
  <c r="M3" i="8" s="1"/>
  <c r="N3" i="8" s="1"/>
  <c r="O3" i="8" s="1"/>
  <c r="P3" i="8" s="1"/>
  <c r="Q3" i="8" s="1"/>
  <c r="B4" i="8"/>
  <c r="A5" i="8" s="1"/>
  <c r="AW13" i="8" l="1"/>
  <c r="AU13" i="8"/>
  <c r="AT13" i="8"/>
  <c r="AY13" i="8"/>
  <c r="BA13" i="8"/>
  <c r="W7" i="8"/>
  <c r="AA7" i="8" s="1"/>
  <c r="AW12" i="8"/>
  <c r="AT12" i="8"/>
  <c r="AU12" i="8"/>
  <c r="AY12" i="8"/>
  <c r="AX12" i="8"/>
  <c r="AQ12" i="8"/>
  <c r="AS12" i="8" s="1"/>
  <c r="AR12" i="8" s="1"/>
  <c r="AU6" i="8"/>
  <c r="AT11" i="8"/>
  <c r="AW11" i="8"/>
  <c r="AU11" i="8"/>
  <c r="AX11" i="8"/>
  <c r="BA11" i="8"/>
  <c r="AY11" i="8"/>
  <c r="AW10" i="8"/>
  <c r="AT10" i="8"/>
  <c r="AU10" i="8"/>
  <c r="AY10" i="8"/>
  <c r="AX10" i="8"/>
  <c r="BA10" i="8"/>
  <c r="AW9" i="8"/>
  <c r="AU9" i="8"/>
  <c r="AT9" i="8"/>
  <c r="AX9" i="8"/>
  <c r="BA9" i="8"/>
  <c r="AY9" i="8"/>
  <c r="AU8" i="8"/>
  <c r="AW8" i="8"/>
  <c r="AT8" i="8"/>
  <c r="BA8" i="8"/>
  <c r="AY8" i="8"/>
  <c r="AX8" i="8"/>
  <c r="AP13" i="8"/>
  <c r="AO14" i="8"/>
  <c r="BA6" i="8"/>
  <c r="AW6" i="8"/>
  <c r="AY6" i="8"/>
  <c r="AT6" i="8"/>
  <c r="AW4" i="8"/>
  <c r="AU4" i="8"/>
  <c r="AT4" i="8"/>
  <c r="AX4" i="8"/>
  <c r="AW5" i="8"/>
  <c r="AU5" i="8"/>
  <c r="AT5" i="8"/>
  <c r="AY5" i="8"/>
  <c r="AY4" i="8"/>
  <c r="AX5" i="8"/>
  <c r="BA4" i="8"/>
  <c r="B5" i="8"/>
  <c r="A6" i="8" s="1"/>
  <c r="C5" i="8"/>
  <c r="W13" i="8" l="1"/>
  <c r="X13" i="8" s="1"/>
  <c r="X7" i="8"/>
  <c r="AB7" i="8" s="1"/>
  <c r="AD7" i="8" s="1"/>
  <c r="AF7" i="8" s="1"/>
  <c r="W12" i="8"/>
  <c r="X12" i="8" s="1"/>
  <c r="AQ13" i="8"/>
  <c r="AS13" i="8" s="1"/>
  <c r="AR13" i="8" s="1"/>
  <c r="W6" i="8"/>
  <c r="W5" i="8"/>
  <c r="W4" i="8"/>
  <c r="W8" i="8"/>
  <c r="W11" i="8"/>
  <c r="X11" i="8" s="1"/>
  <c r="W9" i="8"/>
  <c r="W10" i="8"/>
  <c r="X10" i="8" s="1"/>
  <c r="AO15" i="8"/>
  <c r="AP14" i="8"/>
  <c r="Z10" i="8"/>
  <c r="C6" i="8"/>
  <c r="B6" i="8"/>
  <c r="A7" i="8" s="1"/>
  <c r="AC7" i="8" l="1"/>
  <c r="AQ14" i="8"/>
  <c r="AS14" i="8" s="1"/>
  <c r="AR14" i="8" s="1"/>
  <c r="X8" i="8"/>
  <c r="AB8" i="8" s="1"/>
  <c r="AA8" i="8"/>
  <c r="X4" i="8"/>
  <c r="AB4" i="8" s="1"/>
  <c r="AA4" i="8"/>
  <c r="X5" i="8"/>
  <c r="AB5" i="8" s="1"/>
  <c r="AA5" i="8"/>
  <c r="X6" i="8"/>
  <c r="AB6" i="8" s="1"/>
  <c r="AA6" i="8"/>
  <c r="X9" i="8"/>
  <c r="AB9" i="8" s="1"/>
  <c r="AA9" i="8"/>
  <c r="AO16" i="8"/>
  <c r="AP15" i="8"/>
  <c r="AA10" i="8"/>
  <c r="AB10" i="8"/>
  <c r="AC10" i="8" s="1"/>
  <c r="Z11" i="8"/>
  <c r="C7" i="8"/>
  <c r="B7" i="8"/>
  <c r="A8" i="8" s="1"/>
  <c r="AQ15" i="8" l="1"/>
  <c r="AS15" i="8" s="1"/>
  <c r="AR15" i="8" s="1"/>
  <c r="AC6" i="8"/>
  <c r="AD6" i="8"/>
  <c r="AF6" i="8" s="1"/>
  <c r="AC4" i="8"/>
  <c r="AD4" i="8"/>
  <c r="AF4" i="8" s="1"/>
  <c r="AC5" i="8"/>
  <c r="AD5" i="8"/>
  <c r="AF5" i="8" s="1"/>
  <c r="AC8" i="8"/>
  <c r="AD8" i="8"/>
  <c r="AF8" i="8" s="1"/>
  <c r="AD9" i="8"/>
  <c r="AF9" i="8" s="1"/>
  <c r="AC9" i="8"/>
  <c r="AP16" i="8"/>
  <c r="AO17" i="8"/>
  <c r="AA11" i="8"/>
  <c r="AB11" i="8"/>
  <c r="AC11" i="8" s="1"/>
  <c r="AD10" i="8"/>
  <c r="AF10" i="8" s="1"/>
  <c r="B8" i="8"/>
  <c r="A9" i="8" s="1"/>
  <c r="C8" i="8"/>
  <c r="AQ16" i="8" l="1"/>
  <c r="AS16" i="8" s="1"/>
  <c r="AR16" i="8" s="1"/>
  <c r="AO18" i="8"/>
  <c r="AP17" i="8"/>
  <c r="AD11" i="8"/>
  <c r="AF11" i="8" s="1"/>
  <c r="AA12" i="8"/>
  <c r="AB12" i="8"/>
  <c r="AC12" i="8" s="1"/>
  <c r="B9" i="8"/>
  <c r="A10" i="8" s="1"/>
  <c r="C9" i="8"/>
  <c r="Z13" i="8"/>
  <c r="AQ17" i="8" l="1"/>
  <c r="AS17" i="8" s="1"/>
  <c r="AR17" i="8" s="1"/>
  <c r="AP18" i="8"/>
  <c r="AO19" i="8"/>
  <c r="AA13" i="8"/>
  <c r="AB13" i="8"/>
  <c r="AD12" i="8"/>
  <c r="AF12" i="8" s="1"/>
  <c r="C10" i="8"/>
  <c r="B10" i="8"/>
  <c r="A11" i="8" s="1"/>
  <c r="Z14" i="8"/>
  <c r="AQ18" i="8" l="1"/>
  <c r="AS18" i="8" s="1"/>
  <c r="AR18" i="8" s="1"/>
  <c r="AP19" i="8"/>
  <c r="AO20" i="8"/>
  <c r="AA14" i="8"/>
  <c r="AB14" i="8"/>
  <c r="AD13" i="8"/>
  <c r="Z15" i="8"/>
  <c r="C11" i="8"/>
  <c r="B11" i="8"/>
  <c r="A12" i="8" s="1"/>
  <c r="AQ19" i="8" l="1"/>
  <c r="AS19" i="8" s="1"/>
  <c r="AR19" i="8" s="1"/>
  <c r="AO21" i="8"/>
  <c r="AP20" i="8"/>
  <c r="AA15" i="8"/>
  <c r="AB15" i="8"/>
  <c r="AD14" i="8"/>
  <c r="B12" i="8"/>
  <c r="A13" i="8" s="1"/>
  <c r="C12" i="8"/>
  <c r="Z16" i="8"/>
  <c r="AQ20" i="8" l="1"/>
  <c r="AS20" i="8" s="1"/>
  <c r="AR20" i="8" s="1"/>
  <c r="AP21" i="8"/>
  <c r="AO22" i="8"/>
  <c r="AD15" i="8"/>
  <c r="AA16" i="8"/>
  <c r="AB16" i="8"/>
  <c r="Z17" i="8"/>
  <c r="B13" i="8"/>
  <c r="A14" i="8" s="1"/>
  <c r="C13" i="8"/>
  <c r="AQ21" i="8" l="1"/>
  <c r="AS21" i="8" s="1"/>
  <c r="AR21" i="8" s="1"/>
  <c r="AP22" i="8"/>
  <c r="AO23" i="8"/>
  <c r="AA17" i="8"/>
  <c r="AB17" i="8"/>
  <c r="AD16" i="8"/>
  <c r="Z18" i="8"/>
  <c r="C14" i="8"/>
  <c r="B14" i="8"/>
  <c r="A15" i="8" s="1"/>
  <c r="A1" i="8" s="1" a="1"/>
  <c r="A1" i="8" s="1"/>
  <c r="AQ22" i="8" l="1"/>
  <c r="AS22" i="8" s="1"/>
  <c r="AR22" i="8" s="1"/>
  <c r="AP23" i="8"/>
  <c r="AO24" i="8"/>
  <c r="AA18" i="8"/>
  <c r="AB18" i="8"/>
  <c r="AD17" i="8"/>
  <c r="Z19" i="8"/>
  <c r="C15" i="8"/>
  <c r="B15" i="8"/>
  <c r="A16" i="8" s="1"/>
  <c r="AQ23" i="8" l="1"/>
  <c r="AS23" i="8" s="1"/>
  <c r="AR23" i="8" s="1"/>
  <c r="AP24" i="8"/>
  <c r="AO25" i="8"/>
  <c r="AA19" i="8"/>
  <c r="AB19" i="8"/>
  <c r="AD18" i="8"/>
  <c r="B16" i="8"/>
  <c r="A17" i="8" s="1"/>
  <c r="C16" i="8"/>
  <c r="Z20" i="8"/>
  <c r="AQ24" i="8" l="1"/>
  <c r="AS24" i="8" s="1"/>
  <c r="AR24" i="8" s="1"/>
  <c r="AO26" i="8"/>
  <c r="AP25" i="8"/>
  <c r="AQ25" i="8" s="1"/>
  <c r="AS25" i="8" s="1"/>
  <c r="AR25" i="8" s="1"/>
  <c r="AA20" i="8"/>
  <c r="AB20" i="8"/>
  <c r="AD19" i="8"/>
  <c r="B17" i="8"/>
  <c r="A18" i="8" s="1"/>
  <c r="C17" i="8"/>
  <c r="Z21" i="8"/>
  <c r="AO27" i="8" l="1"/>
  <c r="AP26" i="8"/>
  <c r="AA21" i="8"/>
  <c r="AB21" i="8"/>
  <c r="AD20" i="8"/>
  <c r="C18" i="8"/>
  <c r="B18" i="8"/>
  <c r="A19" i="8" s="1"/>
  <c r="Z22" i="8"/>
  <c r="AQ26" i="8" l="1"/>
  <c r="AO28" i="8"/>
  <c r="AP27" i="8"/>
  <c r="AA22" i="8"/>
  <c r="AB22" i="8"/>
  <c r="AD21" i="8"/>
  <c r="Z23" i="8"/>
  <c r="C19" i="8"/>
  <c r="B19" i="8"/>
  <c r="A20" i="8" s="1"/>
  <c r="AQ27" i="8" l="1"/>
  <c r="AS27" i="8" s="1"/>
  <c r="AR27" i="8" s="1"/>
  <c r="AP28" i="8"/>
  <c r="AO29" i="8"/>
  <c r="AA23" i="8"/>
  <c r="AB23" i="8"/>
  <c r="AD22" i="8"/>
  <c r="Z24" i="8"/>
  <c r="B20" i="8"/>
  <c r="A21" i="8" s="1"/>
  <c r="C20" i="8"/>
  <c r="AQ28" i="8" l="1"/>
  <c r="AS28" i="8" s="1"/>
  <c r="AR28" i="8" s="1"/>
  <c r="AP29" i="8"/>
  <c r="AO30" i="8"/>
  <c r="AA24" i="8"/>
  <c r="AB24" i="8"/>
  <c r="AD23" i="8"/>
  <c r="B21" i="8"/>
  <c r="A22" i="8" s="1"/>
  <c r="C21" i="8"/>
  <c r="Z25" i="8"/>
  <c r="AQ29" i="8" l="1"/>
  <c r="AS29" i="8" s="1"/>
  <c r="AR29" i="8" s="1"/>
  <c r="AO31" i="8"/>
  <c r="AP30" i="8"/>
  <c r="AA25" i="8"/>
  <c r="AB25" i="8"/>
  <c r="AD24" i="8"/>
  <c r="Z26" i="8"/>
  <c r="C22" i="8"/>
  <c r="B22" i="8"/>
  <c r="A23" i="8" s="1"/>
  <c r="AQ30" i="8" l="1"/>
  <c r="AO32" i="8"/>
  <c r="AP31" i="8"/>
  <c r="AA26" i="8"/>
  <c r="AB26" i="8"/>
  <c r="AD25" i="8"/>
  <c r="Z27" i="8"/>
  <c r="C23" i="8"/>
  <c r="B23" i="8"/>
  <c r="A24" i="8" s="1"/>
  <c r="AQ31" i="8" l="1"/>
  <c r="AS31" i="8" s="1"/>
  <c r="AR31" i="8" s="1"/>
  <c r="AO33" i="8"/>
  <c r="AP32" i="8"/>
  <c r="AA27" i="8"/>
  <c r="AB27" i="8"/>
  <c r="AD26" i="8"/>
  <c r="B24" i="8"/>
  <c r="A25" i="8" s="1"/>
  <c r="C24" i="8"/>
  <c r="Z28" i="8"/>
  <c r="AQ32" i="8" l="1"/>
  <c r="AS32" i="8" s="1"/>
  <c r="AR32" i="8" s="1"/>
  <c r="AO34" i="8"/>
  <c r="AP33" i="8"/>
  <c r="AA28" i="8"/>
  <c r="AB28" i="8"/>
  <c r="AD27" i="8"/>
  <c r="B25" i="8"/>
  <c r="A26" i="8" s="1"/>
  <c r="C25" i="8"/>
  <c r="Z29" i="8"/>
  <c r="AQ33" i="8" l="1"/>
  <c r="AS33" i="8" s="1"/>
  <c r="AR33" i="8" s="1"/>
  <c r="AS26" i="8"/>
  <c r="AR26" i="8" s="1"/>
  <c r="AP34" i="8"/>
  <c r="AO35" i="8"/>
  <c r="AA29" i="8"/>
  <c r="AB29" i="8"/>
  <c r="AD28" i="8"/>
  <c r="Z30" i="8"/>
  <c r="C26" i="8"/>
  <c r="B26" i="8"/>
  <c r="A27" i="8" s="1"/>
  <c r="AQ34" i="8" l="1"/>
  <c r="AS34" i="8" s="1"/>
  <c r="AR34" i="8" s="1"/>
  <c r="AP35" i="8"/>
  <c r="AO36" i="8"/>
  <c r="AA30" i="8"/>
  <c r="AB30" i="8"/>
  <c r="AD29" i="8"/>
  <c r="Z31" i="8"/>
  <c r="C27" i="8"/>
  <c r="B27" i="8"/>
  <c r="A28" i="8" s="1"/>
  <c r="AQ35" i="8" l="1"/>
  <c r="AS35" i="8" s="1"/>
  <c r="AR35" i="8" s="1"/>
  <c r="AO37" i="8"/>
  <c r="AP36" i="8"/>
  <c r="AA31" i="8"/>
  <c r="AB31" i="8"/>
  <c r="AD30" i="8"/>
  <c r="B28" i="8"/>
  <c r="A29" i="8" s="1"/>
  <c r="C28" i="8"/>
  <c r="Z32" i="8"/>
  <c r="AQ36" i="8" l="1"/>
  <c r="AS36" i="8" s="1"/>
  <c r="AR36" i="8" s="1"/>
  <c r="AO38" i="8"/>
  <c r="AP37" i="8"/>
  <c r="AA32" i="8"/>
  <c r="AB32" i="8"/>
  <c r="AD31" i="8"/>
  <c r="B29" i="8"/>
  <c r="A30" i="8" s="1"/>
  <c r="C29" i="8"/>
  <c r="Z33" i="8"/>
  <c r="AQ37" i="8" l="1"/>
  <c r="AS37" i="8" s="1"/>
  <c r="AR37" i="8" s="1"/>
  <c r="AO39" i="8"/>
  <c r="AP38" i="8"/>
  <c r="AA33" i="8"/>
  <c r="AB33" i="8"/>
  <c r="AD32" i="8"/>
  <c r="Z34" i="8"/>
  <c r="C30" i="8"/>
  <c r="B30" i="8"/>
  <c r="A31" i="8" s="1"/>
  <c r="AS30" i="8" l="1"/>
  <c r="AR30" i="8" s="1"/>
  <c r="AQ38" i="8"/>
  <c r="AS38" i="8" s="1"/>
  <c r="AR38" i="8" s="1"/>
  <c r="AO40" i="8"/>
  <c r="AP39" i="8"/>
  <c r="AA34" i="8"/>
  <c r="AB34" i="8"/>
  <c r="AD33" i="8"/>
  <c r="Z35" i="8"/>
  <c r="C31" i="8"/>
  <c r="B31" i="8"/>
  <c r="A32" i="8" s="1"/>
  <c r="AQ39" i="8" l="1"/>
  <c r="AS39" i="8" s="1"/>
  <c r="AR39" i="8" s="1"/>
  <c r="AP40" i="8"/>
  <c r="AO41" i="8"/>
  <c r="AA35" i="8"/>
  <c r="AB35" i="8"/>
  <c r="AD34" i="8"/>
  <c r="Z36" i="8"/>
  <c r="B32" i="8"/>
  <c r="A33" i="8" s="1"/>
  <c r="C32" i="8"/>
  <c r="AQ40" i="8" l="1"/>
  <c r="AS40" i="8" s="1"/>
  <c r="AR40" i="8" s="1"/>
  <c r="AP41" i="8"/>
  <c r="AO42" i="8"/>
  <c r="AA36" i="8"/>
  <c r="AB36" i="8"/>
  <c r="AD35" i="8"/>
  <c r="B33" i="8"/>
  <c r="A34" i="8" s="1"/>
  <c r="C33" i="8"/>
  <c r="Z37" i="8"/>
  <c r="AQ41" i="8" l="1"/>
  <c r="AS41" i="8" s="1"/>
  <c r="AR41" i="8" s="1"/>
  <c r="AO43" i="8"/>
  <c r="AP42" i="8"/>
  <c r="AD36" i="8"/>
  <c r="AA37" i="8"/>
  <c r="AB37" i="8"/>
  <c r="Z38" i="8"/>
  <c r="C34" i="8"/>
  <c r="B34" i="8"/>
  <c r="A35" i="8" s="1"/>
  <c r="AQ42" i="8" l="1"/>
  <c r="AS42" i="8" s="1"/>
  <c r="AR42" i="8" s="1"/>
  <c r="AP43" i="8"/>
  <c r="AO44" i="8"/>
  <c r="AA38" i="8"/>
  <c r="AB38" i="8"/>
  <c r="AD37" i="8"/>
  <c r="C35" i="8"/>
  <c r="B35" i="8"/>
  <c r="A36" i="8" s="1"/>
  <c r="Z39" i="8"/>
  <c r="AQ43" i="8" l="1"/>
  <c r="AS43" i="8" s="1"/>
  <c r="AR43" i="8" s="1"/>
  <c r="AO45" i="8"/>
  <c r="AP44" i="8"/>
  <c r="AD38" i="8"/>
  <c r="AA39" i="8"/>
  <c r="AB39" i="8"/>
  <c r="B36" i="8"/>
  <c r="A37" i="8" s="1"/>
  <c r="C36" i="8"/>
  <c r="Z40" i="8"/>
  <c r="AQ44" i="8" l="1"/>
  <c r="AS44" i="8" s="1"/>
  <c r="AR44" i="8" s="1"/>
  <c r="AP45" i="8"/>
  <c r="AO46" i="8"/>
  <c r="AA40" i="8"/>
  <c r="AB40" i="8"/>
  <c r="AD39" i="8"/>
  <c r="Z41" i="8"/>
  <c r="C37" i="8"/>
  <c r="B37" i="8"/>
  <c r="A38" i="8" s="1"/>
  <c r="AQ45" i="8" l="1"/>
  <c r="AS45" i="8" s="1"/>
  <c r="AR45" i="8" s="1"/>
  <c r="AP46" i="8"/>
  <c r="AO47" i="8"/>
  <c r="AA41" i="8"/>
  <c r="AB41" i="8"/>
  <c r="AD40" i="8"/>
  <c r="B38" i="8"/>
  <c r="A39" i="8" s="1"/>
  <c r="C38" i="8"/>
  <c r="Z42" i="8"/>
  <c r="AQ46" i="8" l="1"/>
  <c r="AS46" i="8" s="1"/>
  <c r="AR46" i="8" s="1"/>
  <c r="AP47" i="8"/>
  <c r="AO48" i="8"/>
  <c r="AA42" i="8"/>
  <c r="AB42" i="8"/>
  <c r="AD41" i="8"/>
  <c r="Z43" i="8"/>
  <c r="C39" i="8"/>
  <c r="B39" i="8"/>
  <c r="A40" i="8" s="1"/>
  <c r="AQ47" i="8" l="1"/>
  <c r="AS47" i="8" s="1"/>
  <c r="AR47" i="8" s="1"/>
  <c r="AO49" i="8"/>
  <c r="AP48" i="8"/>
  <c r="AA43" i="8"/>
  <c r="AB43" i="8"/>
  <c r="AD42" i="8"/>
  <c r="Z44" i="8"/>
  <c r="B40" i="8"/>
  <c r="A41" i="8" s="1"/>
  <c r="C40" i="8"/>
  <c r="AQ48" i="8" l="1"/>
  <c r="AS48" i="8" s="1"/>
  <c r="AR48" i="8" s="1"/>
  <c r="AO50" i="8"/>
  <c r="AP49" i="8"/>
  <c r="AD43" i="8"/>
  <c r="AA44" i="8"/>
  <c r="AB44" i="8"/>
  <c r="C41" i="8"/>
  <c r="B41" i="8"/>
  <c r="A42" i="8" s="1"/>
  <c r="Z45" i="8"/>
  <c r="AQ49" i="8" l="1"/>
  <c r="AS49" i="8" s="1"/>
  <c r="AR49" i="8" s="1"/>
  <c r="AO51" i="8"/>
  <c r="AP50" i="8"/>
  <c r="AD44" i="8"/>
  <c r="AA45" i="8"/>
  <c r="AB45" i="8"/>
  <c r="B42" i="8"/>
  <c r="A43" i="8" s="1"/>
  <c r="C42" i="8"/>
  <c r="Z46" i="8"/>
  <c r="AQ50" i="8" l="1"/>
  <c r="AS50" i="8" s="1"/>
  <c r="AR50" i="8" s="1"/>
  <c r="AP51" i="8"/>
  <c r="AO52" i="8"/>
  <c r="AD45" i="8"/>
  <c r="AA46" i="8"/>
  <c r="AB46" i="8"/>
  <c r="Z47" i="8"/>
  <c r="C43" i="8"/>
  <c r="B43" i="8"/>
  <c r="A44" i="8" s="1"/>
  <c r="AQ51" i="8" l="1"/>
  <c r="AS51" i="8" s="1"/>
  <c r="AR51" i="8" s="1"/>
  <c r="AP52" i="8"/>
  <c r="AO53" i="8"/>
  <c r="AA47" i="8"/>
  <c r="AB47" i="8"/>
  <c r="AD46" i="8"/>
  <c r="Z48" i="8"/>
  <c r="B44" i="8"/>
  <c r="A45" i="8" s="1"/>
  <c r="C44" i="8"/>
  <c r="AQ52" i="8" l="1"/>
  <c r="AS52" i="8" s="1"/>
  <c r="AR52" i="8" s="1"/>
  <c r="AP53" i="8"/>
  <c r="AO54" i="8"/>
  <c r="AD47" i="8"/>
  <c r="AA48" i="8"/>
  <c r="AB48" i="8"/>
  <c r="C45" i="8"/>
  <c r="B45" i="8"/>
  <c r="A46" i="8" s="1"/>
  <c r="Z49" i="8"/>
  <c r="AQ53" i="8" l="1"/>
  <c r="AS53" i="8" s="1"/>
  <c r="AR53" i="8" s="1"/>
  <c r="AO55" i="8"/>
  <c r="AP54" i="8"/>
  <c r="AD48" i="8"/>
  <c r="AA49" i="8"/>
  <c r="AB49" i="8"/>
  <c r="Z50" i="8"/>
  <c r="B46" i="8"/>
  <c r="A47" i="8" s="1"/>
  <c r="C46" i="8"/>
  <c r="AQ54" i="8" l="1"/>
  <c r="AS54" i="8" s="1"/>
  <c r="AR54" i="8" s="1"/>
  <c r="AO56" i="8"/>
  <c r="AP55" i="8"/>
  <c r="AA50" i="8"/>
  <c r="AB50" i="8"/>
  <c r="AD49" i="8"/>
  <c r="Z51" i="8"/>
  <c r="C47" i="8"/>
  <c r="B47" i="8"/>
  <c r="A48" i="8" s="1"/>
  <c r="AQ55" i="8" l="1"/>
  <c r="AS55" i="8" s="1"/>
  <c r="AR55" i="8" s="1"/>
  <c r="AO57" i="8"/>
  <c r="AP56" i="8"/>
  <c r="AA51" i="8"/>
  <c r="AB51" i="8"/>
  <c r="AD50" i="8"/>
  <c r="Z52" i="8"/>
  <c r="B48" i="8"/>
  <c r="A49" i="8" s="1"/>
  <c r="C48" i="8"/>
  <c r="AQ56" i="8" l="1"/>
  <c r="AS56" i="8" s="1"/>
  <c r="AR56" i="8" s="1"/>
  <c r="AP57" i="8"/>
  <c r="AO58" i="8"/>
  <c r="AA52" i="8"/>
  <c r="AB52" i="8"/>
  <c r="AD51" i="8"/>
  <c r="Z53" i="8"/>
  <c r="C49" i="8"/>
  <c r="B49" i="8"/>
  <c r="AQ57" i="8" l="1"/>
  <c r="AS57" i="8" s="1"/>
  <c r="AR57" i="8" s="1"/>
  <c r="AP58" i="8"/>
  <c r="AO59" i="8"/>
  <c r="AA53" i="8"/>
  <c r="AB53" i="8"/>
  <c r="AD52" i="8"/>
  <c r="Z54" i="8"/>
  <c r="A50" i="8"/>
  <c r="AQ58" i="8" l="1"/>
  <c r="AS58" i="8" s="1"/>
  <c r="AR58" i="8" s="1"/>
  <c r="AP59" i="8"/>
  <c r="AO60" i="8"/>
  <c r="AA54" i="8"/>
  <c r="AB54" i="8"/>
  <c r="AD53" i="8"/>
  <c r="Z55" i="8"/>
  <c r="B50" i="8"/>
  <c r="A51" i="8" s="1"/>
  <c r="C50" i="8"/>
  <c r="AQ59" i="8" l="1"/>
  <c r="AS59" i="8" s="1"/>
  <c r="AR59" i="8" s="1"/>
  <c r="AO61" i="8"/>
  <c r="AP60" i="8"/>
  <c r="AD54" i="8"/>
  <c r="AA55" i="8"/>
  <c r="AB55" i="8"/>
  <c r="Z56" i="8"/>
  <c r="B51" i="8"/>
  <c r="A52" i="8" s="1"/>
  <c r="C51" i="8"/>
  <c r="AQ60" i="8" l="1"/>
  <c r="AS60" i="8" s="1"/>
  <c r="AR60" i="8" s="1"/>
  <c r="AP61" i="8"/>
  <c r="AO62" i="8"/>
  <c r="AA56" i="8"/>
  <c r="AB56" i="8"/>
  <c r="AD55" i="8"/>
  <c r="Z57" i="8"/>
  <c r="B52" i="8"/>
  <c r="A53" i="8" s="1"/>
  <c r="C52" i="8"/>
  <c r="AQ61" i="8" l="1"/>
  <c r="AS61" i="8" s="1"/>
  <c r="AR61" i="8" s="1"/>
  <c r="AO63" i="8"/>
  <c r="AP62" i="8"/>
  <c r="AA57" i="8"/>
  <c r="AB57" i="8"/>
  <c r="AD56" i="8"/>
  <c r="Z58" i="8"/>
  <c r="C53" i="8"/>
  <c r="B53" i="8"/>
  <c r="A54" i="8" s="1"/>
  <c r="AQ62" i="8" l="1"/>
  <c r="AS62" i="8" s="1"/>
  <c r="AR62" i="8" s="1"/>
  <c r="AO64" i="8"/>
  <c r="AP63" i="8"/>
  <c r="AA58" i="8"/>
  <c r="AB58" i="8"/>
  <c r="AD57" i="8"/>
  <c r="Z59" i="8"/>
  <c r="B54" i="8"/>
  <c r="A55" i="8" s="1"/>
  <c r="C54" i="8"/>
  <c r="AQ63" i="8" l="1"/>
  <c r="AS63" i="8" s="1"/>
  <c r="AR63" i="8" s="1"/>
  <c r="AP64" i="8"/>
  <c r="AO65" i="8"/>
  <c r="AD58" i="8"/>
  <c r="AA59" i="8"/>
  <c r="AB59" i="8"/>
  <c r="C55" i="8"/>
  <c r="B55" i="8"/>
  <c r="A56" i="8" s="1"/>
  <c r="Z60" i="8"/>
  <c r="AQ64" i="8" l="1"/>
  <c r="AS64" i="8" s="1"/>
  <c r="AR64" i="8" s="1"/>
  <c r="AP65" i="8"/>
  <c r="AO66" i="8"/>
  <c r="AD59" i="8"/>
  <c r="AA60" i="8"/>
  <c r="AB60" i="8"/>
  <c r="B56" i="8"/>
  <c r="A57" i="8" s="1"/>
  <c r="C56" i="8"/>
  <c r="Z61" i="8"/>
  <c r="AQ65" i="8" l="1"/>
  <c r="AS65" i="8" s="1"/>
  <c r="AR65" i="8" s="1"/>
  <c r="AO67" i="8"/>
  <c r="AP66" i="8"/>
  <c r="AD60" i="8"/>
  <c r="AA61" i="8"/>
  <c r="AB61" i="8"/>
  <c r="Z62" i="8"/>
  <c r="C57" i="8"/>
  <c r="B57" i="8"/>
  <c r="A58" i="8" s="1"/>
  <c r="AQ66" i="8" l="1"/>
  <c r="AS66" i="8" s="1"/>
  <c r="AR66" i="8" s="1"/>
  <c r="AO68" i="8"/>
  <c r="AP67" i="8"/>
  <c r="AA62" i="8"/>
  <c r="AB62" i="8"/>
  <c r="AD61" i="8"/>
  <c r="Z63" i="8"/>
  <c r="B58" i="8"/>
  <c r="A59" i="8" s="1"/>
  <c r="C58" i="8"/>
  <c r="AQ67" i="8" l="1"/>
  <c r="AS67" i="8" s="1"/>
  <c r="AR67" i="8" s="1"/>
  <c r="AO69" i="8"/>
  <c r="AP68" i="8"/>
  <c r="AA63" i="8"/>
  <c r="AB63" i="8"/>
  <c r="AD62" i="8"/>
  <c r="Z64" i="8"/>
  <c r="C59" i="8"/>
  <c r="B59" i="8"/>
  <c r="A60" i="8" s="1"/>
  <c r="AQ68" i="8" l="1"/>
  <c r="AS68" i="8" s="1"/>
  <c r="AR68" i="8" s="1"/>
  <c r="AO70" i="8"/>
  <c r="AP69" i="8"/>
  <c r="AA64" i="8"/>
  <c r="AB64" i="8"/>
  <c r="AD63" i="8"/>
  <c r="Z65" i="8"/>
  <c r="B60" i="8"/>
  <c r="A61" i="8" s="1"/>
  <c r="C60" i="8"/>
  <c r="AQ69" i="8" l="1"/>
  <c r="AS69" i="8" s="1"/>
  <c r="AR69" i="8" s="1"/>
  <c r="AP70" i="8"/>
  <c r="AO71" i="8"/>
  <c r="AA65" i="8"/>
  <c r="AB65" i="8"/>
  <c r="AD64" i="8"/>
  <c r="C61" i="8"/>
  <c r="B61" i="8"/>
  <c r="A62" i="8" s="1"/>
  <c r="Z66" i="8"/>
  <c r="AQ70" i="8" l="1"/>
  <c r="AS70" i="8" s="1"/>
  <c r="AR70" i="8" s="1"/>
  <c r="AP71" i="8"/>
  <c r="AO72" i="8"/>
  <c r="AA66" i="8"/>
  <c r="AB66" i="8"/>
  <c r="AD65" i="8"/>
  <c r="B62" i="8"/>
  <c r="A63" i="8" s="1"/>
  <c r="C62" i="8"/>
  <c r="Z67" i="8"/>
  <c r="AQ71" i="8" l="1"/>
  <c r="AS71" i="8" s="1"/>
  <c r="AR71" i="8" s="1"/>
  <c r="AO73" i="8"/>
  <c r="AP72" i="8"/>
  <c r="AA67" i="8"/>
  <c r="AB67" i="8"/>
  <c r="AD66" i="8"/>
  <c r="Z68" i="8"/>
  <c r="C63" i="8"/>
  <c r="B63" i="8"/>
  <c r="A64" i="8" s="1"/>
  <c r="AQ72" i="8" l="1"/>
  <c r="AS72" i="8" s="1"/>
  <c r="AR72" i="8" s="1"/>
  <c r="AP73" i="8"/>
  <c r="AO74" i="8"/>
  <c r="AA68" i="8"/>
  <c r="AB68" i="8"/>
  <c r="AD67" i="8"/>
  <c r="Z69" i="8"/>
  <c r="B64" i="8"/>
  <c r="A65" i="8" s="1"/>
  <c r="C64" i="8"/>
  <c r="AQ73" i="8" l="1"/>
  <c r="AS73" i="8" s="1"/>
  <c r="AR73" i="8" s="1"/>
  <c r="AO75" i="8"/>
  <c r="AP74" i="8"/>
  <c r="AA69" i="8"/>
  <c r="AB69" i="8"/>
  <c r="AD68" i="8"/>
  <c r="Z70" i="8"/>
  <c r="C65" i="8"/>
  <c r="B65" i="8"/>
  <c r="A66" i="8" s="1"/>
  <c r="AQ74" i="8" l="1"/>
  <c r="AS74" i="8" s="1"/>
  <c r="AR74" i="8" s="1"/>
  <c r="AP75" i="8"/>
  <c r="AO76" i="8"/>
  <c r="AA70" i="8"/>
  <c r="AB70" i="8"/>
  <c r="AD69" i="8"/>
  <c r="Z71" i="8"/>
  <c r="C66" i="8"/>
  <c r="B66" i="8"/>
  <c r="A67" i="8" s="1"/>
  <c r="AQ75" i="8" l="1"/>
  <c r="AS75" i="8" s="1"/>
  <c r="AR75" i="8" s="1"/>
  <c r="AP76" i="8"/>
  <c r="AO77" i="8"/>
  <c r="AA71" i="8"/>
  <c r="AB71" i="8"/>
  <c r="AD70" i="8"/>
  <c r="Z72" i="8"/>
  <c r="C67" i="8"/>
  <c r="B67" i="8"/>
  <c r="A68" i="8" s="1"/>
  <c r="AQ76" i="8" l="1"/>
  <c r="AS76" i="8" s="1"/>
  <c r="AR76" i="8" s="1"/>
  <c r="AP77" i="8"/>
  <c r="AO78" i="8"/>
  <c r="AA72" i="8"/>
  <c r="AB72" i="8"/>
  <c r="AD71" i="8"/>
  <c r="Z73" i="8"/>
  <c r="B68" i="8"/>
  <c r="A69" i="8" s="1"/>
  <c r="C68" i="8"/>
  <c r="AQ77" i="8" l="1"/>
  <c r="AS77" i="8" s="1"/>
  <c r="AR77" i="8" s="1"/>
  <c r="AO79" i="8"/>
  <c r="AP78" i="8"/>
  <c r="AD72" i="8"/>
  <c r="AA73" i="8"/>
  <c r="AB73" i="8"/>
  <c r="Z74" i="8"/>
  <c r="C69" i="8"/>
  <c r="B69" i="8"/>
  <c r="A70" i="8" s="1"/>
  <c r="AQ78" i="8" l="1"/>
  <c r="AS78" i="8" s="1"/>
  <c r="AR78" i="8" s="1"/>
  <c r="AO80" i="8"/>
  <c r="AP79" i="8"/>
  <c r="AA74" i="8"/>
  <c r="AB74" i="8"/>
  <c r="AD73" i="8"/>
  <c r="B70" i="8"/>
  <c r="A71" i="8" s="1"/>
  <c r="C70" i="8"/>
  <c r="Z75" i="8"/>
  <c r="AQ79" i="8" l="1"/>
  <c r="AS79" i="8" s="1"/>
  <c r="AR79" i="8" s="1"/>
  <c r="AO81" i="8"/>
  <c r="AP80" i="8"/>
  <c r="AA75" i="8"/>
  <c r="AB75" i="8"/>
  <c r="AD74" i="8"/>
  <c r="Z76" i="8"/>
  <c r="C71" i="8"/>
  <c r="B71" i="8"/>
  <c r="A72" i="8" s="1"/>
  <c r="AQ80" i="8" l="1"/>
  <c r="AS80" i="8" s="1"/>
  <c r="AR80" i="8" s="1"/>
  <c r="AP81" i="8"/>
  <c r="AO82" i="8"/>
  <c r="AA76" i="8"/>
  <c r="AB76" i="8"/>
  <c r="AD75" i="8"/>
  <c r="Z77" i="8"/>
  <c r="B72" i="8"/>
  <c r="A73" i="8" s="1"/>
  <c r="C72" i="8"/>
  <c r="AQ81" i="8" l="1"/>
  <c r="AS81" i="8" s="1"/>
  <c r="AR81" i="8" s="1"/>
  <c r="AP82" i="8"/>
  <c r="AO83" i="8"/>
  <c r="AD76" i="8"/>
  <c r="AA77" i="8"/>
  <c r="AB77" i="8"/>
  <c r="Z78" i="8"/>
  <c r="C73" i="8"/>
  <c r="B73" i="8"/>
  <c r="A74" i="8" s="1"/>
  <c r="AQ82" i="8" l="1"/>
  <c r="AS82" i="8" s="1"/>
  <c r="AR82" i="8" s="1"/>
  <c r="AP83" i="8"/>
  <c r="AO84" i="8"/>
  <c r="AA78" i="8"/>
  <c r="AB78" i="8"/>
  <c r="AD77" i="8"/>
  <c r="C74" i="8"/>
  <c r="B74" i="8"/>
  <c r="A75" i="8" s="1"/>
  <c r="Z79" i="8"/>
  <c r="AQ83" i="8" l="1"/>
  <c r="AS83" i="8" s="1"/>
  <c r="AR83" i="8" s="1"/>
  <c r="AO85" i="8"/>
  <c r="AP84" i="8"/>
  <c r="AA79" i="8"/>
  <c r="AB79" i="8"/>
  <c r="AD78" i="8"/>
  <c r="Z80" i="8"/>
  <c r="C75" i="8"/>
  <c r="B75" i="8"/>
  <c r="A76" i="8" s="1"/>
  <c r="AQ84" i="8" l="1"/>
  <c r="AS84" i="8" s="1"/>
  <c r="AR84" i="8" s="1"/>
  <c r="AP85" i="8"/>
  <c r="AO86" i="8"/>
  <c r="AA80" i="8"/>
  <c r="AB80" i="8"/>
  <c r="AD79" i="8"/>
  <c r="Z81" i="8"/>
  <c r="C76" i="8"/>
  <c r="B76" i="8"/>
  <c r="A77" i="8" s="1"/>
  <c r="AQ85" i="8" l="1"/>
  <c r="AS85" i="8" s="1"/>
  <c r="AR85" i="8" s="1"/>
  <c r="AO87" i="8"/>
  <c r="AP86" i="8"/>
  <c r="AA81" i="8"/>
  <c r="AB81" i="8"/>
  <c r="AD80" i="8"/>
  <c r="Z82" i="8"/>
  <c r="B77" i="8"/>
  <c r="A78" i="8" s="1"/>
  <c r="C77" i="8"/>
  <c r="AQ86" i="8" l="1"/>
  <c r="AS86" i="8" s="1"/>
  <c r="AR86" i="8" s="1"/>
  <c r="AO88" i="8"/>
  <c r="AP87" i="8"/>
  <c r="AD81" i="8"/>
  <c r="AA82" i="8"/>
  <c r="AB82" i="8"/>
  <c r="C78" i="8"/>
  <c r="B78" i="8"/>
  <c r="A79" i="8" s="1"/>
  <c r="Z83" i="8"/>
  <c r="AQ87" i="8" l="1"/>
  <c r="AS87" i="8" s="1"/>
  <c r="AR87" i="8" s="1"/>
  <c r="AP88" i="8"/>
  <c r="AO89" i="8"/>
  <c r="AD82" i="8"/>
  <c r="AA83" i="8"/>
  <c r="AB83" i="8"/>
  <c r="B79" i="8"/>
  <c r="A80" i="8" s="1"/>
  <c r="C79" i="8"/>
  <c r="Z84" i="8"/>
  <c r="AQ88" i="8" l="1"/>
  <c r="AS88" i="8" s="1"/>
  <c r="AR88" i="8" s="1"/>
  <c r="AP89" i="8"/>
  <c r="AO90" i="8"/>
  <c r="AD83" i="8"/>
  <c r="AA84" i="8"/>
  <c r="AB84" i="8"/>
  <c r="C80" i="8"/>
  <c r="B80" i="8"/>
  <c r="A81" i="8" s="1"/>
  <c r="Z85" i="8"/>
  <c r="AQ89" i="8" l="1"/>
  <c r="AS89" i="8" s="1"/>
  <c r="AR89" i="8" s="1"/>
  <c r="AP90" i="8"/>
  <c r="AO91" i="8"/>
  <c r="AD84" i="8"/>
  <c r="AA85" i="8"/>
  <c r="AB85" i="8"/>
  <c r="Z86" i="8"/>
  <c r="B81" i="8"/>
  <c r="A82" i="8" s="1"/>
  <c r="C81" i="8"/>
  <c r="AQ90" i="8" l="1"/>
  <c r="AS90" i="8" s="1"/>
  <c r="AR90" i="8" s="1"/>
  <c r="AP91" i="8"/>
  <c r="AO92" i="8"/>
  <c r="AA86" i="8"/>
  <c r="AB86" i="8"/>
  <c r="AD85" i="8"/>
  <c r="B82" i="8"/>
  <c r="A83" i="8" s="1"/>
  <c r="C82" i="8"/>
  <c r="Z87" i="8"/>
  <c r="AQ91" i="8" l="1"/>
  <c r="AS91" i="8" s="1"/>
  <c r="AR91" i="8" s="1"/>
  <c r="AO93" i="8"/>
  <c r="AP92" i="8"/>
  <c r="AD86" i="8"/>
  <c r="AA87" i="8"/>
  <c r="AB87" i="8"/>
  <c r="C83" i="8"/>
  <c r="B83" i="8"/>
  <c r="A84" i="8" s="1"/>
  <c r="Z88" i="8"/>
  <c r="AQ92" i="8" l="1"/>
  <c r="AS92" i="8" s="1"/>
  <c r="AR92" i="8" s="1"/>
  <c r="AO94" i="8"/>
  <c r="AP93" i="8"/>
  <c r="AD87" i="8"/>
  <c r="AA88" i="8"/>
  <c r="AB88" i="8"/>
  <c r="Z89" i="8"/>
  <c r="C84" i="8"/>
  <c r="B84" i="8"/>
  <c r="A85" i="8" s="1"/>
  <c r="AQ93" i="8" l="1"/>
  <c r="AS93" i="8" s="1"/>
  <c r="AR93" i="8" s="1"/>
  <c r="AP94" i="8"/>
  <c r="AO95" i="8"/>
  <c r="AA89" i="8"/>
  <c r="AB89" i="8"/>
  <c r="AD88" i="8"/>
  <c r="Z90" i="8"/>
  <c r="B85" i="8"/>
  <c r="A86" i="8" s="1"/>
  <c r="C85" i="8"/>
  <c r="AQ94" i="8" l="1"/>
  <c r="AS94" i="8" s="1"/>
  <c r="AR94" i="8" s="1"/>
  <c r="AP95" i="8"/>
  <c r="AO96" i="8"/>
  <c r="AD89" i="8"/>
  <c r="AA90" i="8"/>
  <c r="AB90" i="8"/>
  <c r="B86" i="8"/>
  <c r="A87" i="8" s="1"/>
  <c r="C86" i="8"/>
  <c r="Z91" i="8"/>
  <c r="AQ95" i="8" l="1"/>
  <c r="AS95" i="8" s="1"/>
  <c r="AR95" i="8" s="1"/>
  <c r="AP96" i="8"/>
  <c r="AO97" i="8"/>
  <c r="AD90" i="8"/>
  <c r="AA91" i="8"/>
  <c r="AB91" i="8"/>
  <c r="Z92" i="8"/>
  <c r="C87" i="8"/>
  <c r="B87" i="8"/>
  <c r="A88" i="8" s="1"/>
  <c r="AQ96" i="8" l="1"/>
  <c r="AS96" i="8" s="1"/>
  <c r="AR96" i="8" s="1"/>
  <c r="AP97" i="8"/>
  <c r="AO98" i="8"/>
  <c r="AA92" i="8"/>
  <c r="AB92" i="8"/>
  <c r="AD91" i="8"/>
  <c r="Z93" i="8"/>
  <c r="B88" i="8"/>
  <c r="A89" i="8" s="1"/>
  <c r="C88" i="8"/>
  <c r="AQ97" i="8" l="1"/>
  <c r="AS97" i="8" s="1"/>
  <c r="AR97" i="8" s="1"/>
  <c r="AO99" i="8"/>
  <c r="AP98" i="8"/>
  <c r="AD92" i="8"/>
  <c r="AA93" i="8"/>
  <c r="AB93" i="8"/>
  <c r="B89" i="8"/>
  <c r="A90" i="8" s="1"/>
  <c r="C89" i="8"/>
  <c r="Z94" i="8"/>
  <c r="AQ98" i="8" l="1"/>
  <c r="AS98" i="8" s="1"/>
  <c r="AR98" i="8" s="1"/>
  <c r="AO100" i="8"/>
  <c r="AP99" i="8"/>
  <c r="AD93" i="8"/>
  <c r="AA94" i="8"/>
  <c r="AB94" i="8"/>
  <c r="Z95" i="8"/>
  <c r="C90" i="8"/>
  <c r="B90" i="8"/>
  <c r="A91" i="8" s="1"/>
  <c r="AQ99" i="8" l="1"/>
  <c r="AS99" i="8" s="1"/>
  <c r="AR99" i="8" s="1"/>
  <c r="AP100" i="8"/>
  <c r="AO101" i="8"/>
  <c r="AA95" i="8"/>
  <c r="AB95" i="8"/>
  <c r="AD94" i="8"/>
  <c r="Z96" i="8"/>
  <c r="C91" i="8"/>
  <c r="B91" i="8"/>
  <c r="A92" i="8" s="1"/>
  <c r="AQ100" i="8" l="1"/>
  <c r="AS100" i="8" s="1"/>
  <c r="AR100" i="8" s="1"/>
  <c r="AP101" i="8"/>
  <c r="AO102" i="8"/>
  <c r="AA96" i="8"/>
  <c r="AB96" i="8"/>
  <c r="AD95" i="8"/>
  <c r="Z97" i="8"/>
  <c r="B92" i="8"/>
  <c r="A93" i="8" s="1"/>
  <c r="C92" i="8"/>
  <c r="AQ101" i="8" l="1"/>
  <c r="AS101" i="8" s="1"/>
  <c r="AR101" i="8" s="1"/>
  <c r="AP102" i="8"/>
  <c r="AO103" i="8"/>
  <c r="AD96" i="8"/>
  <c r="AA97" i="8"/>
  <c r="AB97" i="8"/>
  <c r="C93" i="8"/>
  <c r="B93" i="8"/>
  <c r="A94" i="8" s="1"/>
  <c r="Z98" i="8"/>
  <c r="AQ102" i="8" l="1"/>
  <c r="AS102" i="8" s="1"/>
  <c r="AR102" i="8" s="1"/>
  <c r="AP103" i="8"/>
  <c r="AO104" i="8"/>
  <c r="AD97" i="8"/>
  <c r="AA98" i="8"/>
  <c r="AB98" i="8"/>
  <c r="Z99" i="8"/>
  <c r="B94" i="8"/>
  <c r="A95" i="8" s="1"/>
  <c r="C94" i="8"/>
  <c r="AQ103" i="8" l="1"/>
  <c r="AS103" i="8" s="1"/>
  <c r="AR103" i="8" s="1"/>
  <c r="AP104" i="8"/>
  <c r="AO105" i="8"/>
  <c r="AA99" i="8"/>
  <c r="AB99" i="8"/>
  <c r="AD98" i="8"/>
  <c r="Z100" i="8"/>
  <c r="C95" i="8"/>
  <c r="B95" i="8"/>
  <c r="A96" i="8" s="1"/>
  <c r="AQ104" i="8" l="1"/>
  <c r="AS104" i="8" s="1"/>
  <c r="AR104" i="8" s="1"/>
  <c r="AP105" i="8"/>
  <c r="AO106" i="8"/>
  <c r="AA100" i="8"/>
  <c r="AB100" i="8"/>
  <c r="AD99" i="8"/>
  <c r="C96" i="8"/>
  <c r="B96" i="8"/>
  <c r="A97" i="8" s="1"/>
  <c r="Z101" i="8"/>
  <c r="AQ105" i="8" l="1"/>
  <c r="AS105" i="8" s="1"/>
  <c r="AR105" i="8" s="1"/>
  <c r="AP106" i="8"/>
  <c r="AO107" i="8"/>
  <c r="AA101" i="8"/>
  <c r="AB101" i="8"/>
  <c r="AD100" i="8"/>
  <c r="Z102" i="8"/>
  <c r="B97" i="8"/>
  <c r="A98" i="8" s="1"/>
  <c r="C97" i="8"/>
  <c r="AQ106" i="8" l="1"/>
  <c r="AS106" i="8" s="1"/>
  <c r="AR106" i="8" s="1"/>
  <c r="AP107" i="8"/>
  <c r="AO108" i="8"/>
  <c r="AD101" i="8"/>
  <c r="AA102" i="8"/>
  <c r="AB102" i="8"/>
  <c r="Z103" i="8"/>
  <c r="C98" i="8"/>
  <c r="B98" i="8"/>
  <c r="A99" i="8" s="1"/>
  <c r="AQ107" i="8" l="1"/>
  <c r="AS107" i="8" s="1"/>
  <c r="AR107" i="8" s="1"/>
  <c r="AP108" i="8"/>
  <c r="AO109" i="8"/>
  <c r="AA103" i="8"/>
  <c r="AB103" i="8"/>
  <c r="AD102" i="8"/>
  <c r="Z104" i="8"/>
  <c r="B99" i="8"/>
  <c r="A100" i="8" s="1"/>
  <c r="C99" i="8"/>
  <c r="AQ108" i="8" l="1"/>
  <c r="AS108" i="8" s="1"/>
  <c r="AR108" i="8" s="1"/>
  <c r="AP109" i="8"/>
  <c r="AO110" i="8"/>
  <c r="AD103" i="8"/>
  <c r="AA104" i="8"/>
  <c r="AB104" i="8"/>
  <c r="C100" i="8"/>
  <c r="B100" i="8"/>
  <c r="A101" i="8" s="1"/>
  <c r="Z105" i="8"/>
  <c r="AQ109" i="8" l="1"/>
  <c r="AS109" i="8" s="1"/>
  <c r="AR109" i="8" s="1"/>
  <c r="AP110" i="8"/>
  <c r="AO111" i="8"/>
  <c r="AD104" i="8"/>
  <c r="AA105" i="8"/>
  <c r="AB105" i="8"/>
  <c r="B101" i="8"/>
  <c r="A102" i="8" s="1"/>
  <c r="C101" i="8"/>
  <c r="Z106" i="8"/>
  <c r="AQ110" i="8" l="1"/>
  <c r="AS110" i="8" s="1"/>
  <c r="AR110" i="8" s="1"/>
  <c r="AP111" i="8"/>
  <c r="AO112" i="8"/>
  <c r="AD105" i="8"/>
  <c r="AA106" i="8"/>
  <c r="AB106" i="8"/>
  <c r="Z107" i="8"/>
  <c r="B102" i="8"/>
  <c r="A103" i="8" s="1"/>
  <c r="C102" i="8"/>
  <c r="AQ111" i="8" l="1"/>
  <c r="AS111" i="8" s="1"/>
  <c r="AR111" i="8" s="1"/>
  <c r="AP112" i="8"/>
  <c r="AO113" i="8"/>
  <c r="AA107" i="8"/>
  <c r="AB107" i="8"/>
  <c r="AD106" i="8"/>
  <c r="Z108" i="8"/>
  <c r="C103" i="8"/>
  <c r="B103" i="8"/>
  <c r="A104" i="8" s="1"/>
  <c r="AQ112" i="8" l="1"/>
  <c r="AS112" i="8" s="1"/>
  <c r="AR112" i="8" s="1"/>
  <c r="AP113" i="8"/>
  <c r="AO114" i="8"/>
  <c r="AA108" i="8"/>
  <c r="AB108" i="8"/>
  <c r="AD107" i="8"/>
  <c r="Z109" i="8"/>
  <c r="C104" i="8"/>
  <c r="B104" i="8"/>
  <c r="A105" i="8" s="1"/>
  <c r="AQ113" i="8" l="1"/>
  <c r="AS113" i="8" s="1"/>
  <c r="AR113" i="8" s="1"/>
  <c r="AP114" i="8"/>
  <c r="AO115" i="8"/>
  <c r="AD108" i="8"/>
  <c r="AA109" i="8"/>
  <c r="AB109" i="8"/>
  <c r="B105" i="8"/>
  <c r="A106" i="8" s="1"/>
  <c r="C105" i="8"/>
  <c r="Z110" i="8"/>
  <c r="AQ114" i="8" l="1"/>
  <c r="AS114" i="8" s="1"/>
  <c r="AR114" i="8" s="1"/>
  <c r="AP115" i="8"/>
  <c r="AO116" i="8"/>
  <c r="AD109" i="8"/>
  <c r="AA110" i="8"/>
  <c r="AB110" i="8"/>
  <c r="Z111" i="8"/>
  <c r="B106" i="8"/>
  <c r="A107" i="8" s="1"/>
  <c r="C106" i="8"/>
  <c r="AQ115" i="8" l="1"/>
  <c r="AS115" i="8" s="1"/>
  <c r="AR115" i="8" s="1"/>
  <c r="AP116" i="8"/>
  <c r="AO117" i="8"/>
  <c r="AA111" i="8"/>
  <c r="AB111" i="8"/>
  <c r="AD110" i="8"/>
  <c r="C107" i="8"/>
  <c r="B107" i="8"/>
  <c r="A108" i="8" s="1"/>
  <c r="Z112" i="8"/>
  <c r="AQ116" i="8" l="1"/>
  <c r="AS116" i="8" s="1"/>
  <c r="AR116" i="8" s="1"/>
  <c r="AP117" i="8"/>
  <c r="AO118" i="8"/>
  <c r="AA112" i="8"/>
  <c r="AB112" i="8"/>
  <c r="AD111" i="8"/>
  <c r="Z113" i="8"/>
  <c r="C108" i="8"/>
  <c r="B108" i="8"/>
  <c r="A109" i="8" s="1"/>
  <c r="AQ117" i="8" l="1"/>
  <c r="AS117" i="8" s="1"/>
  <c r="AR117" i="8" s="1"/>
  <c r="AP118" i="8"/>
  <c r="AO119" i="8"/>
  <c r="AA113" i="8"/>
  <c r="AB113" i="8"/>
  <c r="AD112" i="8"/>
  <c r="Z114" i="8"/>
  <c r="B109" i="8"/>
  <c r="A110" i="8" s="1"/>
  <c r="C109" i="8"/>
  <c r="AQ118" i="8" l="1"/>
  <c r="AS118" i="8" s="1"/>
  <c r="AR118" i="8" s="1"/>
  <c r="AP119" i="8"/>
  <c r="AO120" i="8"/>
  <c r="AA114" i="8"/>
  <c r="AB114" i="8"/>
  <c r="AD113" i="8"/>
  <c r="Z115" i="8"/>
  <c r="B110" i="8"/>
  <c r="A111" i="8" s="1"/>
  <c r="C110" i="8"/>
  <c r="AQ119" i="8" l="1"/>
  <c r="AS119" i="8" s="1"/>
  <c r="AR119" i="8" s="1"/>
  <c r="AP120" i="8"/>
  <c r="AO121" i="8"/>
  <c r="AA115" i="8"/>
  <c r="AB115" i="8"/>
  <c r="AD114" i="8"/>
  <c r="C111" i="8"/>
  <c r="B111" i="8"/>
  <c r="A112" i="8" s="1"/>
  <c r="Z116" i="8"/>
  <c r="AQ120" i="8" l="1"/>
  <c r="AS120" i="8" s="1"/>
  <c r="AR120" i="8" s="1"/>
  <c r="AP121" i="8"/>
  <c r="AO122" i="8"/>
  <c r="AA116" i="8"/>
  <c r="AB116" i="8"/>
  <c r="AD115" i="8"/>
  <c r="Z117" i="8"/>
  <c r="C112" i="8"/>
  <c r="B112" i="8"/>
  <c r="A113" i="8" s="1"/>
  <c r="AQ121" i="8" l="1"/>
  <c r="AS121" i="8" s="1"/>
  <c r="AR121" i="8" s="1"/>
  <c r="AP122" i="8"/>
  <c r="AO123" i="8"/>
  <c r="AA117" i="8"/>
  <c r="AB117" i="8"/>
  <c r="AD116" i="8"/>
  <c r="Z118" i="8"/>
  <c r="C113" i="8"/>
  <c r="B113" i="8"/>
  <c r="A114" i="8" s="1"/>
  <c r="AQ122" i="8" l="1"/>
  <c r="AS122" i="8" s="1"/>
  <c r="AR122" i="8" s="1"/>
  <c r="AP123" i="8"/>
  <c r="AO124" i="8"/>
  <c r="AA118" i="8"/>
  <c r="AB118" i="8"/>
  <c r="AD117" i="8"/>
  <c r="Z119" i="8"/>
  <c r="B114" i="8"/>
  <c r="A115" i="8" s="1"/>
  <c r="C114" i="8"/>
  <c r="AQ123" i="8" l="1"/>
  <c r="AS123" i="8" s="1"/>
  <c r="AR123" i="8" s="1"/>
  <c r="AP124" i="8"/>
  <c r="AO125" i="8"/>
  <c r="AA119" i="8"/>
  <c r="AB119" i="8"/>
  <c r="AD118" i="8"/>
  <c r="Z120" i="8"/>
  <c r="C115" i="8"/>
  <c r="B115" i="8"/>
  <c r="A116" i="8" s="1"/>
  <c r="AQ124" i="8" l="1"/>
  <c r="AS124" i="8" s="1"/>
  <c r="AR124" i="8" s="1"/>
  <c r="AP125" i="8"/>
  <c r="AO126" i="8"/>
  <c r="AA120" i="8"/>
  <c r="AB120" i="8"/>
  <c r="AD119" i="8"/>
  <c r="Z121" i="8"/>
  <c r="B116" i="8"/>
  <c r="A117" i="8" s="1"/>
  <c r="C116" i="8"/>
  <c r="AQ125" i="8" l="1"/>
  <c r="AS125" i="8" s="1"/>
  <c r="AR125" i="8" s="1"/>
  <c r="AP126" i="8"/>
  <c r="AO127" i="8"/>
  <c r="AA121" i="8"/>
  <c r="AB121" i="8"/>
  <c r="AD120" i="8"/>
  <c r="B117" i="8"/>
  <c r="A118" i="8" s="1"/>
  <c r="C117" i="8"/>
  <c r="Z122" i="8"/>
  <c r="AQ126" i="8" l="1"/>
  <c r="AS126" i="8" s="1"/>
  <c r="AR126" i="8" s="1"/>
  <c r="AP127" i="8"/>
  <c r="AO128" i="8"/>
  <c r="AA122" i="8"/>
  <c r="AB122" i="8"/>
  <c r="AD121" i="8"/>
  <c r="C118" i="8"/>
  <c r="B118" i="8"/>
  <c r="A119" i="8" s="1"/>
  <c r="Z123" i="8"/>
  <c r="AQ127" i="8" l="1"/>
  <c r="AS127" i="8" s="1"/>
  <c r="AR127" i="8" s="1"/>
  <c r="AP128" i="8"/>
  <c r="AO129" i="8"/>
  <c r="AA123" i="8"/>
  <c r="AB123" i="8"/>
  <c r="AD122" i="8"/>
  <c r="Z124" i="8"/>
  <c r="B119" i="8"/>
  <c r="A120" i="8" s="1"/>
  <c r="C119" i="8"/>
  <c r="AQ128" i="8" l="1"/>
  <c r="AS128" i="8" s="1"/>
  <c r="AR128" i="8" s="1"/>
  <c r="AO130" i="8"/>
  <c r="AP129" i="8"/>
  <c r="AD123" i="8"/>
  <c r="AA124" i="8"/>
  <c r="AB124" i="8"/>
  <c r="C120" i="8"/>
  <c r="B120" i="8"/>
  <c r="A121" i="8" s="1"/>
  <c r="Z125" i="8"/>
  <c r="AQ129" i="8" l="1"/>
  <c r="AS129" i="8" s="1"/>
  <c r="AR129" i="8" s="1"/>
  <c r="AP130" i="8"/>
  <c r="AO131" i="8"/>
  <c r="AD124" i="8"/>
  <c r="AA125" i="8"/>
  <c r="AB125" i="8"/>
  <c r="Z126" i="8"/>
  <c r="B121" i="8"/>
  <c r="A122" i="8" s="1"/>
  <c r="C121" i="8"/>
  <c r="AQ130" i="8" l="1"/>
  <c r="AS130" i="8" s="1"/>
  <c r="AR130" i="8" s="1"/>
  <c r="AP131" i="8"/>
  <c r="AO132" i="8"/>
  <c r="AD125" i="8"/>
  <c r="AA126" i="8"/>
  <c r="AB126" i="8"/>
  <c r="C122" i="8"/>
  <c r="B122" i="8"/>
  <c r="A123" i="8" s="1"/>
  <c r="Z127" i="8"/>
  <c r="AQ131" i="8" l="1"/>
  <c r="AS131" i="8" s="1"/>
  <c r="AR131" i="8" s="1"/>
  <c r="AP132" i="8"/>
  <c r="AO133" i="8"/>
  <c r="AD126" i="8"/>
  <c r="AA127" i="8"/>
  <c r="AB127" i="8"/>
  <c r="B123" i="8"/>
  <c r="A124" i="8" s="1"/>
  <c r="C123" i="8"/>
  <c r="Z128" i="8"/>
  <c r="AQ132" i="8" l="1"/>
  <c r="AS132" i="8" s="1"/>
  <c r="AR132" i="8" s="1"/>
  <c r="AP133" i="8"/>
  <c r="AO134" i="8"/>
  <c r="AD127" i="8"/>
  <c r="AA128" i="8"/>
  <c r="AB128" i="8"/>
  <c r="Z129" i="8"/>
  <c r="C124" i="8"/>
  <c r="B124" i="8"/>
  <c r="A125" i="8" s="1"/>
  <c r="AQ133" i="8" l="1"/>
  <c r="AS133" i="8" s="1"/>
  <c r="AR133" i="8" s="1"/>
  <c r="AP134" i="8"/>
  <c r="AO135" i="8"/>
  <c r="AA129" i="8"/>
  <c r="AB129" i="8"/>
  <c r="AD128" i="8"/>
  <c r="B125" i="8"/>
  <c r="A126" i="8" s="1"/>
  <c r="C125" i="8"/>
  <c r="Z130" i="8"/>
  <c r="AQ134" i="8" l="1"/>
  <c r="AS134" i="8" s="1"/>
  <c r="AR134" i="8" s="1"/>
  <c r="AP135" i="8"/>
  <c r="AO136" i="8"/>
  <c r="AA130" i="8"/>
  <c r="AB130" i="8"/>
  <c r="AD129" i="8"/>
  <c r="B126" i="8"/>
  <c r="A127" i="8" s="1"/>
  <c r="C126" i="8"/>
  <c r="Z131" i="8"/>
  <c r="AQ135" i="8" l="1"/>
  <c r="AS135" i="8" s="1"/>
  <c r="AR135" i="8" s="1"/>
  <c r="AP136" i="8"/>
  <c r="AO137" i="8"/>
  <c r="AA131" i="8"/>
  <c r="AB131" i="8"/>
  <c r="AD130" i="8"/>
  <c r="B127" i="8"/>
  <c r="A128" i="8" s="1"/>
  <c r="C127" i="8"/>
  <c r="Z132" i="8"/>
  <c r="AQ136" i="8" l="1"/>
  <c r="AS136" i="8" s="1"/>
  <c r="AR136" i="8" s="1"/>
  <c r="AP137" i="8"/>
  <c r="AO138" i="8"/>
  <c r="AA132" i="8"/>
  <c r="AB132" i="8"/>
  <c r="AD131" i="8"/>
  <c r="Z133" i="8"/>
  <c r="B128" i="8"/>
  <c r="A129" i="8" s="1"/>
  <c r="C128" i="8"/>
  <c r="AQ137" i="8" l="1"/>
  <c r="AS137" i="8" s="1"/>
  <c r="AR137" i="8" s="1"/>
  <c r="AP138" i="8"/>
  <c r="AO139" i="8"/>
  <c r="AA133" i="8"/>
  <c r="AB133" i="8"/>
  <c r="AD132" i="8"/>
  <c r="C129" i="8"/>
  <c r="B129" i="8"/>
  <c r="A130" i="8" s="1"/>
  <c r="Z134" i="8"/>
  <c r="AQ138" i="8" l="1"/>
  <c r="AS138" i="8" s="1"/>
  <c r="AR138" i="8" s="1"/>
  <c r="AP139" i="8"/>
  <c r="AO140" i="8"/>
  <c r="AD133" i="8"/>
  <c r="AA134" i="8"/>
  <c r="AB134" i="8"/>
  <c r="C130" i="8"/>
  <c r="B130" i="8"/>
  <c r="A131" i="8" s="1"/>
  <c r="Z135" i="8"/>
  <c r="AQ139" i="8" l="1"/>
  <c r="AS139" i="8" s="1"/>
  <c r="AR139" i="8" s="1"/>
  <c r="AP140" i="8"/>
  <c r="AO141" i="8"/>
  <c r="AD134" i="8"/>
  <c r="AA135" i="8"/>
  <c r="AB135" i="8"/>
  <c r="Z136" i="8"/>
  <c r="B131" i="8"/>
  <c r="A132" i="8" s="1"/>
  <c r="C131" i="8"/>
  <c r="AQ140" i="8" l="1"/>
  <c r="AS140" i="8" s="1"/>
  <c r="AR140" i="8" s="1"/>
  <c r="AP141" i="8"/>
  <c r="AO142" i="8"/>
  <c r="AA136" i="8"/>
  <c r="AB136" i="8"/>
  <c r="AD135" i="8"/>
  <c r="Z137" i="8"/>
  <c r="B132" i="8"/>
  <c r="A133" i="8" s="1"/>
  <c r="C132" i="8"/>
  <c r="AQ141" i="8" l="1"/>
  <c r="AS141" i="8" s="1"/>
  <c r="AR141" i="8" s="1"/>
  <c r="AP142" i="8"/>
  <c r="AO143" i="8"/>
  <c r="AD136" i="8"/>
  <c r="AA137" i="8"/>
  <c r="AB137" i="8"/>
  <c r="C133" i="8"/>
  <c r="B133" i="8"/>
  <c r="A134" i="8" s="1"/>
  <c r="Z138" i="8"/>
  <c r="AQ142" i="8" l="1"/>
  <c r="AS142" i="8" s="1"/>
  <c r="AR142" i="8" s="1"/>
  <c r="AP143" i="8"/>
  <c r="AO144" i="8"/>
  <c r="AA138" i="8"/>
  <c r="AB138" i="8"/>
  <c r="AD137" i="8"/>
  <c r="C134" i="8"/>
  <c r="B134" i="8"/>
  <c r="A135" i="8" s="1"/>
  <c r="Z139" i="8"/>
  <c r="AQ143" i="8" l="1"/>
  <c r="AS143" i="8" s="1"/>
  <c r="AR143" i="8" s="1"/>
  <c r="AP144" i="8"/>
  <c r="AO145" i="8"/>
  <c r="AA139" i="8"/>
  <c r="AB139" i="8"/>
  <c r="AD138" i="8"/>
  <c r="Z140" i="8"/>
  <c r="B135" i="8"/>
  <c r="A136" i="8" s="1"/>
  <c r="C135" i="8"/>
  <c r="AQ144" i="8" l="1"/>
  <c r="AS144" i="8" s="1"/>
  <c r="AR144" i="8" s="1"/>
  <c r="AP145" i="8"/>
  <c r="AO146" i="8"/>
  <c r="AA140" i="8"/>
  <c r="AB140" i="8"/>
  <c r="AD139" i="8"/>
  <c r="Z141" i="8"/>
  <c r="B136" i="8"/>
  <c r="A137" i="8" s="1"/>
  <c r="C136" i="8"/>
  <c r="AQ145" i="8" l="1"/>
  <c r="AS145" i="8" s="1"/>
  <c r="AR145" i="8" s="1"/>
  <c r="AP146" i="8"/>
  <c r="AO147" i="8"/>
  <c r="AA141" i="8"/>
  <c r="AB141" i="8"/>
  <c r="AD140" i="8"/>
  <c r="C137" i="8"/>
  <c r="B137" i="8"/>
  <c r="A138" i="8" s="1"/>
  <c r="Z142" i="8"/>
  <c r="AQ146" i="8" l="1"/>
  <c r="AS146" i="8" s="1"/>
  <c r="AR146" i="8" s="1"/>
  <c r="AP147" i="8"/>
  <c r="AO148" i="8"/>
  <c r="AA142" i="8"/>
  <c r="AB142" i="8"/>
  <c r="AD141" i="8"/>
  <c r="Z143" i="8"/>
  <c r="C138" i="8"/>
  <c r="B138" i="8"/>
  <c r="A139" i="8" s="1"/>
  <c r="AQ147" i="8" l="1"/>
  <c r="AS147" i="8" s="1"/>
  <c r="AR147" i="8" s="1"/>
  <c r="AP148" i="8"/>
  <c r="AO149" i="8"/>
  <c r="AA143" i="8"/>
  <c r="AB143" i="8"/>
  <c r="AD142" i="8"/>
  <c r="Z144" i="8"/>
  <c r="B139" i="8"/>
  <c r="A140" i="8" s="1"/>
  <c r="C139" i="8"/>
  <c r="AQ148" i="8" l="1"/>
  <c r="AS148" i="8" s="1"/>
  <c r="AR148" i="8" s="1"/>
  <c r="AP149" i="8"/>
  <c r="AO150" i="8"/>
  <c r="AD143" i="8"/>
  <c r="AA144" i="8"/>
  <c r="AB144" i="8"/>
  <c r="Z145" i="8"/>
  <c r="B140" i="8"/>
  <c r="A141" i="8" s="1"/>
  <c r="C140" i="8"/>
  <c r="AQ149" i="8" l="1"/>
  <c r="AS149" i="8" s="1"/>
  <c r="AR149" i="8" s="1"/>
  <c r="AP150" i="8"/>
  <c r="AO151" i="8"/>
  <c r="AA145" i="8"/>
  <c r="AB145" i="8"/>
  <c r="AD144" i="8"/>
  <c r="B141" i="8"/>
  <c r="A142" i="8" s="1"/>
  <c r="C141" i="8"/>
  <c r="Z146" i="8"/>
  <c r="AQ150" i="8" l="1"/>
  <c r="AS150" i="8" s="1"/>
  <c r="AR150" i="8" s="1"/>
  <c r="AP151" i="8"/>
  <c r="AO152" i="8"/>
  <c r="AA146" i="8"/>
  <c r="AB146" i="8"/>
  <c r="AD145" i="8"/>
  <c r="Z147" i="8"/>
  <c r="B142" i="8"/>
  <c r="A143" i="8" s="1"/>
  <c r="C142" i="8"/>
  <c r="AQ151" i="8" l="1"/>
  <c r="AS151" i="8" s="1"/>
  <c r="AR151" i="8" s="1"/>
  <c r="AP152" i="8"/>
  <c r="AO153" i="8"/>
  <c r="AA147" i="8"/>
  <c r="AB147" i="8"/>
  <c r="AD146" i="8"/>
  <c r="C143" i="8"/>
  <c r="B143" i="8"/>
  <c r="A144" i="8" s="1"/>
  <c r="Z148" i="8"/>
  <c r="AQ152" i="8" l="1"/>
  <c r="AS152" i="8" s="1"/>
  <c r="AR152" i="8" s="1"/>
  <c r="AP153" i="8"/>
  <c r="AO154" i="8"/>
  <c r="AA148" i="8"/>
  <c r="AB148" i="8"/>
  <c r="AD147" i="8"/>
  <c r="C144" i="8"/>
  <c r="B144" i="8"/>
  <c r="A145" i="8" s="1"/>
  <c r="Z149" i="8"/>
  <c r="AQ153" i="8" l="1"/>
  <c r="AS153" i="8" s="1"/>
  <c r="AR153" i="8" s="1"/>
  <c r="AP154" i="8"/>
  <c r="AO155" i="8"/>
  <c r="AA149" i="8"/>
  <c r="AB149" i="8"/>
  <c r="AD148" i="8"/>
  <c r="C145" i="8"/>
  <c r="B145" i="8"/>
  <c r="A146" i="8" s="1"/>
  <c r="Z150" i="8"/>
  <c r="AQ154" i="8" l="1"/>
  <c r="AS154" i="8" s="1"/>
  <c r="AR154" i="8" s="1"/>
  <c r="AP155" i="8"/>
  <c r="AO156" i="8"/>
  <c r="AA150" i="8"/>
  <c r="AB150" i="8"/>
  <c r="AD149" i="8"/>
  <c r="B146" i="8"/>
  <c r="A147" i="8" s="1"/>
  <c r="C146" i="8"/>
  <c r="Z151" i="8"/>
  <c r="AQ155" i="8" l="1"/>
  <c r="AS155" i="8" s="1"/>
  <c r="AR155" i="8" s="1"/>
  <c r="AP156" i="8"/>
  <c r="AO157" i="8"/>
  <c r="AA151" i="8"/>
  <c r="AB151" i="8"/>
  <c r="AD150" i="8"/>
  <c r="Z152" i="8"/>
  <c r="B147" i="8"/>
  <c r="A148" i="8" s="1"/>
  <c r="C147" i="8"/>
  <c r="AQ156" i="8" l="1"/>
  <c r="AS156" i="8" s="1"/>
  <c r="AR156" i="8" s="1"/>
  <c r="AP157" i="8"/>
  <c r="AO158" i="8"/>
  <c r="AD151" i="8"/>
  <c r="AA152" i="8"/>
  <c r="AB152" i="8"/>
  <c r="Z153" i="8"/>
  <c r="C148" i="8"/>
  <c r="B148" i="8"/>
  <c r="A149" i="8" s="1"/>
  <c r="AQ157" i="8" l="1"/>
  <c r="AS157" i="8" s="1"/>
  <c r="AR157" i="8" s="1"/>
  <c r="AP158" i="8"/>
  <c r="AO159" i="8"/>
  <c r="AA153" i="8"/>
  <c r="AB153" i="8"/>
  <c r="AD152" i="8"/>
  <c r="C149" i="8"/>
  <c r="B149" i="8"/>
  <c r="A150" i="8" s="1"/>
  <c r="Z154" i="8"/>
  <c r="AQ158" i="8" l="1"/>
  <c r="AS158" i="8" s="1"/>
  <c r="AR158" i="8" s="1"/>
  <c r="AP159" i="8"/>
  <c r="AO160" i="8"/>
  <c r="AA154" i="8"/>
  <c r="AB154" i="8"/>
  <c r="AD153" i="8"/>
  <c r="B150" i="8"/>
  <c r="A151" i="8" s="1"/>
  <c r="C150" i="8"/>
  <c r="Z155" i="8"/>
  <c r="AQ159" i="8" l="1"/>
  <c r="AS159" i="8" s="1"/>
  <c r="AR159" i="8" s="1"/>
  <c r="AP160" i="8"/>
  <c r="AO161" i="8"/>
  <c r="AA155" i="8"/>
  <c r="AB155" i="8"/>
  <c r="AD154" i="8"/>
  <c r="C151" i="8"/>
  <c r="B151" i="8"/>
  <c r="A152" i="8" s="1"/>
  <c r="Z156" i="8"/>
  <c r="AQ160" i="8" l="1"/>
  <c r="AS160" i="8" s="1"/>
  <c r="AR160" i="8" s="1"/>
  <c r="AP161" i="8"/>
  <c r="AO162" i="8"/>
  <c r="AA156" i="8"/>
  <c r="AB156" i="8"/>
  <c r="AD155" i="8"/>
  <c r="Z157" i="8"/>
  <c r="C152" i="8"/>
  <c r="B152" i="8"/>
  <c r="A153" i="8" s="1"/>
  <c r="AQ161" i="8" l="1"/>
  <c r="AS161" i="8" s="1"/>
  <c r="AR161" i="8" s="1"/>
  <c r="AP162" i="8"/>
  <c r="AO163" i="8"/>
  <c r="AA157" i="8"/>
  <c r="AB157" i="8"/>
  <c r="AD156" i="8"/>
  <c r="C153" i="8"/>
  <c r="B153" i="8"/>
  <c r="A154" i="8" s="1"/>
  <c r="Z158" i="8"/>
  <c r="AQ162" i="8" l="1"/>
  <c r="AS162" i="8" s="1"/>
  <c r="AR162" i="8" s="1"/>
  <c r="AP163" i="8"/>
  <c r="AO164" i="8"/>
  <c r="AA158" i="8"/>
  <c r="AB158" i="8"/>
  <c r="AD157" i="8"/>
  <c r="B154" i="8"/>
  <c r="A155" i="8" s="1"/>
  <c r="C154" i="8"/>
  <c r="Z159" i="8"/>
  <c r="AQ163" i="8" l="1"/>
  <c r="AS163" i="8" s="1"/>
  <c r="AR163" i="8" s="1"/>
  <c r="AP164" i="8"/>
  <c r="AO165" i="8"/>
  <c r="AA159" i="8"/>
  <c r="AB159" i="8"/>
  <c r="AD158" i="8"/>
  <c r="Z160" i="8"/>
  <c r="C155" i="8"/>
  <c r="B155" i="8"/>
  <c r="A156" i="8" s="1"/>
  <c r="AQ164" i="8" l="1"/>
  <c r="AS164" i="8" s="1"/>
  <c r="AR164" i="8" s="1"/>
  <c r="AP165" i="8"/>
  <c r="AO166" i="8"/>
  <c r="AA160" i="8"/>
  <c r="AB160" i="8"/>
  <c r="AD159" i="8"/>
  <c r="B156" i="8"/>
  <c r="A157" i="8" s="1"/>
  <c r="C156" i="8"/>
  <c r="Z161" i="8"/>
  <c r="AQ165" i="8" l="1"/>
  <c r="AS165" i="8" s="1"/>
  <c r="AR165" i="8" s="1"/>
  <c r="AP166" i="8"/>
  <c r="AO167" i="8"/>
  <c r="AA161" i="8"/>
  <c r="AB161" i="8"/>
  <c r="AD160" i="8"/>
  <c r="Z162" i="8"/>
  <c r="C157" i="8"/>
  <c r="B157" i="8"/>
  <c r="A158" i="8" s="1"/>
  <c r="AQ166" i="8" l="1"/>
  <c r="AS166" i="8" s="1"/>
  <c r="AR166" i="8" s="1"/>
  <c r="AP167" i="8"/>
  <c r="AO168" i="8"/>
  <c r="AD161" i="8"/>
  <c r="AA162" i="8"/>
  <c r="AB162" i="8"/>
  <c r="B158" i="8"/>
  <c r="A159" i="8" s="1"/>
  <c r="C158" i="8"/>
  <c r="Z163" i="8"/>
  <c r="AQ167" i="8" l="1"/>
  <c r="AS167" i="8" s="1"/>
  <c r="AR167" i="8" s="1"/>
  <c r="AP168" i="8"/>
  <c r="AO169" i="8"/>
  <c r="AD162" i="8"/>
  <c r="AA163" i="8"/>
  <c r="AB163" i="8"/>
  <c r="Z164" i="8"/>
  <c r="C159" i="8"/>
  <c r="B159" i="8"/>
  <c r="A160" i="8" s="1"/>
  <c r="AQ168" i="8" l="1"/>
  <c r="AS168" i="8" s="1"/>
  <c r="AR168" i="8" s="1"/>
  <c r="AO170" i="8"/>
  <c r="AP169" i="8"/>
  <c r="AA164" i="8"/>
  <c r="AB164" i="8"/>
  <c r="AD163" i="8"/>
  <c r="C160" i="8"/>
  <c r="B160" i="8"/>
  <c r="A161" i="8" s="1"/>
  <c r="Z165" i="8"/>
  <c r="AQ169" i="8" l="1"/>
  <c r="AS169" i="8" s="1"/>
  <c r="AR169" i="8" s="1"/>
  <c r="AO171" i="8"/>
  <c r="AP170" i="8"/>
  <c r="AA165" i="8"/>
  <c r="AB165" i="8"/>
  <c r="AD164" i="8"/>
  <c r="C161" i="8"/>
  <c r="B161" i="8"/>
  <c r="A162" i="8" s="1"/>
  <c r="Z166" i="8"/>
  <c r="AQ170" i="8" l="1"/>
  <c r="AS170" i="8" s="1"/>
  <c r="AR170" i="8" s="1"/>
  <c r="AO172" i="8"/>
  <c r="AP171" i="8"/>
  <c r="AD165" i="8"/>
  <c r="AA166" i="8"/>
  <c r="AB166" i="8"/>
  <c r="C162" i="8"/>
  <c r="B162" i="8"/>
  <c r="A163" i="8" s="1"/>
  <c r="Z167" i="8"/>
  <c r="AQ171" i="8" l="1"/>
  <c r="AS171" i="8" s="1"/>
  <c r="AR171" i="8" s="1"/>
  <c r="AP172" i="8"/>
  <c r="AO173" i="8"/>
  <c r="AA167" i="8"/>
  <c r="AB167" i="8"/>
  <c r="AD166" i="8"/>
  <c r="Z168" i="8"/>
  <c r="B163" i="8"/>
  <c r="A164" i="8" s="1"/>
  <c r="C163" i="8"/>
  <c r="AQ172" i="8" l="1"/>
  <c r="AS172" i="8" s="1"/>
  <c r="AR172" i="8" s="1"/>
  <c r="AO174" i="8"/>
  <c r="AP173" i="8"/>
  <c r="AA168" i="8"/>
  <c r="AB168" i="8"/>
  <c r="AD167" i="8"/>
  <c r="Z169" i="8"/>
  <c r="C164" i="8"/>
  <c r="B164" i="8"/>
  <c r="A165" i="8" s="1"/>
  <c r="AQ173" i="8" l="1"/>
  <c r="AS173" i="8" s="1"/>
  <c r="AR173" i="8" s="1"/>
  <c r="AP174" i="8"/>
  <c r="AO175" i="8"/>
  <c r="AA169" i="8"/>
  <c r="AB169" i="8"/>
  <c r="AD168" i="8"/>
  <c r="C165" i="8"/>
  <c r="B165" i="8"/>
  <c r="A166" i="8" s="1"/>
  <c r="Z170" i="8"/>
  <c r="AQ174" i="8" l="1"/>
  <c r="AS174" i="8" s="1"/>
  <c r="AR174" i="8" s="1"/>
  <c r="AO176" i="8"/>
  <c r="AP175" i="8"/>
  <c r="AA170" i="8"/>
  <c r="AB170" i="8"/>
  <c r="AD169" i="8"/>
  <c r="B166" i="8"/>
  <c r="A167" i="8" s="1"/>
  <c r="C166" i="8"/>
  <c r="Z171" i="8"/>
  <c r="AQ175" i="8" l="1"/>
  <c r="AS175" i="8" s="1"/>
  <c r="AR175" i="8" s="1"/>
  <c r="AO177" i="8"/>
  <c r="AP176" i="8"/>
  <c r="AA171" i="8"/>
  <c r="AB171" i="8"/>
  <c r="AD170" i="8"/>
  <c r="C167" i="8"/>
  <c r="B167" i="8"/>
  <c r="A168" i="8" s="1"/>
  <c r="Z172" i="8"/>
  <c r="AQ176" i="8" l="1"/>
  <c r="AS176" i="8" s="1"/>
  <c r="AR176" i="8" s="1"/>
  <c r="AP177" i="8"/>
  <c r="AO178" i="8"/>
  <c r="AA172" i="8"/>
  <c r="AB172" i="8"/>
  <c r="AD171" i="8"/>
  <c r="Z173" i="8"/>
  <c r="C168" i="8"/>
  <c r="B168" i="8"/>
  <c r="A169" i="8" s="1"/>
  <c r="AQ177" i="8" l="1"/>
  <c r="AS177" i="8" s="1"/>
  <c r="AR177" i="8" s="1"/>
  <c r="AP178" i="8"/>
  <c r="AO179" i="8"/>
  <c r="AA173" i="8"/>
  <c r="AB173" i="8"/>
  <c r="AD172" i="8"/>
  <c r="Z174" i="8"/>
  <c r="C169" i="8"/>
  <c r="B169" i="8"/>
  <c r="A170" i="8" s="1"/>
  <c r="AQ178" i="8" l="1"/>
  <c r="AS178" i="8" s="1"/>
  <c r="AR178" i="8" s="1"/>
  <c r="AO180" i="8"/>
  <c r="AP179" i="8"/>
  <c r="AA174" i="8"/>
  <c r="AB174" i="8"/>
  <c r="AD173" i="8"/>
  <c r="Z175" i="8"/>
  <c r="C170" i="8"/>
  <c r="B170" i="8"/>
  <c r="A171" i="8" s="1"/>
  <c r="AQ179" i="8" l="1"/>
  <c r="AS179" i="8" s="1"/>
  <c r="AR179" i="8" s="1"/>
  <c r="AP180" i="8"/>
  <c r="AO181" i="8"/>
  <c r="AA175" i="8"/>
  <c r="AB175" i="8"/>
  <c r="AD174" i="8"/>
  <c r="C171" i="8"/>
  <c r="B171" i="8"/>
  <c r="A172" i="8" s="1"/>
  <c r="Z176" i="8"/>
  <c r="AQ180" i="8" l="1"/>
  <c r="AS180" i="8" s="1"/>
  <c r="AR180" i="8" s="1"/>
  <c r="AO182" i="8"/>
  <c r="AP181" i="8"/>
  <c r="AA176" i="8"/>
  <c r="AB176" i="8"/>
  <c r="AD175" i="8"/>
  <c r="Z177" i="8"/>
  <c r="B172" i="8"/>
  <c r="A173" i="8" s="1"/>
  <c r="C172" i="8"/>
  <c r="AQ181" i="8" l="1"/>
  <c r="AS181" i="8" s="1"/>
  <c r="AR181" i="8" s="1"/>
  <c r="AP182" i="8"/>
  <c r="AO183" i="8"/>
  <c r="AD176" i="8"/>
  <c r="AA177" i="8"/>
  <c r="AB177" i="8"/>
  <c r="Z178" i="8"/>
  <c r="B173" i="8"/>
  <c r="A174" i="8" s="1"/>
  <c r="C173" i="8"/>
  <c r="AQ182" i="8" l="1"/>
  <c r="AS182" i="8" s="1"/>
  <c r="AR182" i="8" s="1"/>
  <c r="AP183" i="8"/>
  <c r="AO184" i="8"/>
  <c r="AA178" i="8"/>
  <c r="AB178" i="8"/>
  <c r="AD177" i="8"/>
  <c r="C174" i="8"/>
  <c r="B174" i="8"/>
  <c r="A175" i="8" s="1"/>
  <c r="Z179" i="8"/>
  <c r="AQ183" i="8" l="1"/>
  <c r="AS183" i="8" s="1"/>
  <c r="AR183" i="8" s="1"/>
  <c r="AP184" i="8"/>
  <c r="AO185" i="8"/>
  <c r="AA179" i="8"/>
  <c r="AB179" i="8"/>
  <c r="AD178" i="8"/>
  <c r="Z180" i="8"/>
  <c r="C175" i="8"/>
  <c r="B175" i="8"/>
  <c r="A176" i="8" s="1"/>
  <c r="AQ184" i="8" l="1"/>
  <c r="AS184" i="8" s="1"/>
  <c r="AR184" i="8" s="1"/>
  <c r="AO186" i="8"/>
  <c r="AP185" i="8"/>
  <c r="AA180" i="8"/>
  <c r="AB180" i="8"/>
  <c r="AD179" i="8"/>
  <c r="Z181" i="8"/>
  <c r="B176" i="8"/>
  <c r="A177" i="8" s="1"/>
  <c r="C176" i="8"/>
  <c r="AQ185" i="8" l="1"/>
  <c r="AS185" i="8" s="1"/>
  <c r="AR185" i="8" s="1"/>
  <c r="AP186" i="8"/>
  <c r="AO187" i="8"/>
  <c r="AA181" i="8"/>
  <c r="AB181" i="8"/>
  <c r="AD180" i="8"/>
  <c r="Z182" i="8"/>
  <c r="B177" i="8"/>
  <c r="A178" i="8" s="1"/>
  <c r="C177" i="8"/>
  <c r="AQ186" i="8" l="1"/>
  <c r="AS186" i="8" s="1"/>
  <c r="AR186" i="8" s="1"/>
  <c r="AO188" i="8"/>
  <c r="AP187" i="8"/>
  <c r="AD181" i="8"/>
  <c r="AA182" i="8"/>
  <c r="AB182" i="8"/>
  <c r="Z183" i="8"/>
  <c r="C178" i="8"/>
  <c r="B178" i="8"/>
  <c r="A179" i="8" s="1"/>
  <c r="AQ187" i="8" l="1"/>
  <c r="AS187" i="8" s="1"/>
  <c r="AR187" i="8" s="1"/>
  <c r="AP188" i="8"/>
  <c r="AO189" i="8"/>
  <c r="AA183" i="8"/>
  <c r="AB183" i="8"/>
  <c r="AD182" i="8"/>
  <c r="Z184" i="8"/>
  <c r="B179" i="8"/>
  <c r="A180" i="8" s="1"/>
  <c r="C179" i="8"/>
  <c r="AQ188" i="8" l="1"/>
  <c r="AS188" i="8" s="1"/>
  <c r="AR188" i="8" s="1"/>
  <c r="AP189" i="8"/>
  <c r="AO190" i="8"/>
  <c r="AA184" i="8"/>
  <c r="AB184" i="8"/>
  <c r="AD183" i="8"/>
  <c r="Z185" i="8"/>
  <c r="C180" i="8"/>
  <c r="B180" i="8"/>
  <c r="A181" i="8" s="1"/>
  <c r="AQ189" i="8" l="1"/>
  <c r="AS189" i="8" s="1"/>
  <c r="AR189" i="8" s="1"/>
  <c r="AP190" i="8"/>
  <c r="AO191" i="8"/>
  <c r="AA185" i="8"/>
  <c r="AB185" i="8"/>
  <c r="AD184" i="8"/>
  <c r="Z186" i="8"/>
  <c r="B181" i="8"/>
  <c r="A182" i="8" s="1"/>
  <c r="C181" i="8"/>
  <c r="AQ190" i="8" l="1"/>
  <c r="AS190" i="8" s="1"/>
  <c r="AR190" i="8" s="1"/>
  <c r="AO192" i="8"/>
  <c r="AP191" i="8"/>
  <c r="AD185" i="8"/>
  <c r="AA186" i="8"/>
  <c r="AB186" i="8"/>
  <c r="Z187" i="8"/>
  <c r="B182" i="8"/>
  <c r="A183" i="8" s="1"/>
  <c r="C182" i="8"/>
  <c r="AQ191" i="8" l="1"/>
  <c r="AS191" i="8" s="1"/>
  <c r="AR191" i="8" s="1"/>
  <c r="AO193" i="8"/>
  <c r="AP192" i="8"/>
  <c r="AD186" i="8"/>
  <c r="AA187" i="8"/>
  <c r="AB187" i="8"/>
  <c r="C183" i="8"/>
  <c r="B183" i="8"/>
  <c r="A184" i="8" s="1"/>
  <c r="Z188" i="8"/>
  <c r="AQ192" i="8" l="1"/>
  <c r="AS192" i="8" s="1"/>
  <c r="AR192" i="8" s="1"/>
  <c r="AP193" i="8"/>
  <c r="AO194" i="8"/>
  <c r="AA188" i="8"/>
  <c r="AB188" i="8"/>
  <c r="AD187" i="8"/>
  <c r="B184" i="8"/>
  <c r="A185" i="8" s="1"/>
  <c r="C184" i="8"/>
  <c r="Z189" i="8"/>
  <c r="AQ193" i="8" l="1"/>
  <c r="AS193" i="8" s="1"/>
  <c r="AR193" i="8" s="1"/>
  <c r="AP194" i="8"/>
  <c r="AO195" i="8"/>
  <c r="AA189" i="8"/>
  <c r="AB189" i="8"/>
  <c r="AD188" i="8"/>
  <c r="Z190" i="8"/>
  <c r="B185" i="8"/>
  <c r="A186" i="8" s="1"/>
  <c r="C185" i="8"/>
  <c r="AQ194" i="8" l="1"/>
  <c r="AS194" i="8" s="1"/>
  <c r="AR194" i="8" s="1"/>
  <c r="AP195" i="8"/>
  <c r="AO196" i="8"/>
  <c r="AA190" i="8"/>
  <c r="AB190" i="8"/>
  <c r="AD189" i="8"/>
  <c r="Z191" i="8"/>
  <c r="B186" i="8"/>
  <c r="A187" i="8" s="1"/>
  <c r="C186" i="8"/>
  <c r="AQ195" i="8" l="1"/>
  <c r="AS195" i="8" s="1"/>
  <c r="AR195" i="8" s="1"/>
  <c r="AP196" i="8"/>
  <c r="AO197" i="8"/>
  <c r="AD190" i="8"/>
  <c r="AA191" i="8"/>
  <c r="AB191" i="8"/>
  <c r="C187" i="8"/>
  <c r="B187" i="8"/>
  <c r="A188" i="8" s="1"/>
  <c r="Z192" i="8"/>
  <c r="AQ196" i="8" l="1"/>
  <c r="AS196" i="8" s="1"/>
  <c r="AR196" i="8" s="1"/>
  <c r="AO198" i="8"/>
  <c r="AP197" i="8"/>
  <c r="AD191" i="8"/>
  <c r="AA192" i="8"/>
  <c r="AB192" i="8"/>
  <c r="B188" i="8"/>
  <c r="A189" i="8" s="1"/>
  <c r="C188" i="8"/>
  <c r="Z193" i="8"/>
  <c r="AQ197" i="8" l="1"/>
  <c r="AS197" i="8" s="1"/>
  <c r="AR197" i="8" s="1"/>
  <c r="AO199" i="8"/>
  <c r="AP198" i="8"/>
  <c r="AD192" i="8"/>
  <c r="AA193" i="8"/>
  <c r="AB193" i="8"/>
  <c r="Z194" i="8"/>
  <c r="C189" i="8"/>
  <c r="B189" i="8"/>
  <c r="A190" i="8" s="1"/>
  <c r="AQ198" i="8" l="1"/>
  <c r="AS198" i="8" s="1"/>
  <c r="AR198" i="8" s="1"/>
  <c r="AP199" i="8"/>
  <c r="AO200" i="8"/>
  <c r="AP200" i="8" s="1"/>
  <c r="AD193" i="8"/>
  <c r="AA194" i="8"/>
  <c r="AB194" i="8"/>
  <c r="Z195" i="8"/>
  <c r="C190" i="8"/>
  <c r="B190" i="8"/>
  <c r="A191" i="8" s="1"/>
  <c r="AQ200" i="8" l="1"/>
  <c r="AS200" i="8" s="1"/>
  <c r="AR200" i="8" s="1"/>
  <c r="AQ199" i="8"/>
  <c r="AS199" i="8" s="1"/>
  <c r="AR199" i="8" s="1"/>
  <c r="AD194" i="8"/>
  <c r="AA195" i="8"/>
  <c r="AB195" i="8"/>
  <c r="Z196" i="8"/>
  <c r="C191" i="8"/>
  <c r="B191" i="8"/>
  <c r="A192" i="8" s="1"/>
  <c r="AD195" i="8" l="1"/>
  <c r="AA196" i="8"/>
  <c r="AB196" i="8"/>
  <c r="Z197" i="8"/>
  <c r="B192" i="8"/>
  <c r="A193" i="8" s="1"/>
  <c r="C192" i="8"/>
  <c r="AD196" i="8" l="1"/>
  <c r="AA197" i="8"/>
  <c r="AB197" i="8"/>
  <c r="C193" i="8"/>
  <c r="B193" i="8"/>
  <c r="A194" i="8" s="1"/>
  <c r="Z198" i="8"/>
  <c r="AD197" i="8" l="1"/>
  <c r="AA198" i="8"/>
  <c r="AB198" i="8"/>
  <c r="C194" i="8"/>
  <c r="B194" i="8"/>
  <c r="A195" i="8" s="1"/>
  <c r="Z199" i="8"/>
  <c r="AD198" i="8" l="1"/>
  <c r="AA199" i="8"/>
  <c r="AB199" i="8"/>
  <c r="B195" i="8"/>
  <c r="A196" i="8" s="1"/>
  <c r="C195" i="8"/>
  <c r="Z200" i="8"/>
  <c r="AD199" i="8" l="1"/>
  <c r="AA200" i="8"/>
  <c r="AB200" i="8"/>
  <c r="B196" i="8"/>
  <c r="A197" i="8" s="1"/>
  <c r="C196" i="8"/>
  <c r="AD200" i="8" l="1"/>
  <c r="B197" i="8"/>
  <c r="A198" i="8" s="1"/>
  <c r="C197" i="8"/>
  <c r="C198" i="8" l="1"/>
  <c r="B198" i="8"/>
  <c r="A199" i="8" s="1"/>
  <c r="C199" i="8" l="1"/>
  <c r="B199" i="8"/>
  <c r="A200" i="8" s="1"/>
  <c r="C200" i="8" l="1"/>
  <c r="B200" i="8"/>
</calcChain>
</file>

<file path=xl/comments1.xml><?xml version="1.0" encoding="utf-8"?>
<comments xmlns="http://schemas.openxmlformats.org/spreadsheetml/2006/main">
  <authors>
    <author>David Winkler</author>
    <author>Dave</author>
  </authors>
  <commentList>
    <comment ref="AN2" authorId="0">
      <text>
        <r>
          <rPr>
            <b/>
            <sz val="9"/>
            <color indexed="81"/>
            <rFont val="Tahoma"/>
            <family val="2"/>
          </rPr>
          <t>David Winkler:</t>
        </r>
        <r>
          <rPr>
            <sz val="9"/>
            <color indexed="81"/>
            <rFont val="Tahoma"/>
            <family val="2"/>
          </rPr>
          <t xml:space="preserve">
bei langen Zeiträumen kann ein Durchschnittswert über den gesamten Zeitraum das Bild verfälschen.
Hier kann die Anzahl der Wochen (ausgehend von der aktuellen) festgelegt werden, 
die für die Durchschnitssberechnung verwendet wird
(Wert wird automatisch auf die maximale Anzahl der eingegebenen Wochen begrenzt.)</t>
        </r>
      </text>
    </comment>
    <comment ref="A3" authorId="0">
      <text>
        <r>
          <rPr>
            <b/>
            <sz val="9"/>
            <color indexed="81"/>
            <rFont val="Tahoma"/>
            <family val="2"/>
          </rPr>
          <t>David Winkler:</t>
        </r>
        <r>
          <rPr>
            <sz val="9"/>
            <color indexed="81"/>
            <rFont val="Tahoma"/>
            <family val="2"/>
          </rPr>
          <t xml:space="preserve">
Startdatum</t>
        </r>
      </text>
    </comment>
    <comment ref="J3" authorId="0">
      <text>
        <r>
          <rPr>
            <b/>
            <sz val="9"/>
            <color indexed="81"/>
            <rFont val="Tahoma"/>
            <family val="2"/>
          </rPr>
          <t>David Winkler:</t>
        </r>
        <r>
          <rPr>
            <sz val="9"/>
            <color indexed="81"/>
            <rFont val="Tahoma"/>
            <family val="2"/>
          </rPr>
          <t xml:space="preserve">
gemessen am ersten Tag der lfd. Woche</t>
        </r>
      </text>
    </comment>
    <comment ref="S3" authorId="0">
      <text>
        <r>
          <rPr>
            <b/>
            <sz val="9"/>
            <color indexed="81"/>
            <rFont val="Tahoma"/>
            <family val="2"/>
          </rPr>
          <t>David Winkler:</t>
        </r>
        <r>
          <rPr>
            <sz val="9"/>
            <color indexed="81"/>
            <rFont val="Tahoma"/>
            <family val="2"/>
          </rPr>
          <t xml:space="preserve">
bei BMI&gt;30 wird standardmäßig das angepasste Gewicht verwendet
Wenn nicht gewünscht, manuell mit 0 überschreiben (NICHT empfohlen,
da dies außer bei "Muskelpaketen" zu überhöhtem Grundverbrauch führt!!!)</t>
        </r>
      </text>
    </comment>
    <comment ref="T3" authorId="0">
      <text>
        <r>
          <rPr>
            <b/>
            <sz val="9"/>
            <color indexed="81"/>
            <rFont val="Tahoma"/>
            <family val="2"/>
          </rPr>
          <t>David Winkler:</t>
        </r>
        <r>
          <rPr>
            <sz val="9"/>
            <color indexed="81"/>
            <rFont val="Tahoma"/>
            <family val="2"/>
          </rPr>
          <t xml:space="preserve">
wird berechnet, wenn gemessenes Gewicht
 der nachfolgenden Woche eingegeben ist</t>
        </r>
      </text>
    </comment>
    <comment ref="Z3" authorId="0">
      <text>
        <r>
          <rPr>
            <b/>
            <sz val="9"/>
            <color indexed="81"/>
            <rFont val="Segoe UI"/>
            <family val="2"/>
          </rPr>
          <t>David Winkler:</t>
        </r>
        <r>
          <rPr>
            <sz val="9"/>
            <color indexed="81"/>
            <rFont val="Segoe UI"/>
            <family val="2"/>
          </rPr>
          <t xml:space="preserve">
kann ggf. geändert werden, manuell eingetragener Wert 
wird dann für die weitere Zukunft übernommen</t>
        </r>
      </text>
    </comment>
    <comment ref="AE3" authorId="1">
      <text>
        <r>
          <rPr>
            <b/>
            <sz val="9"/>
            <color indexed="81"/>
            <rFont val="Tahoma"/>
            <family val="2"/>
          </rPr>
          <t>Dave:</t>
        </r>
        <r>
          <rPr>
            <sz val="9"/>
            <color indexed="81"/>
            <rFont val="Tahoma"/>
            <family val="2"/>
          </rPr>
          <t xml:space="preserve">
theoretische Kalorieneinsparung aufgrund des angegebenen Gewichtsverlust</t>
        </r>
      </text>
    </comment>
    <comment ref="AF3" authorId="1">
      <text>
        <r>
          <rPr>
            <b/>
            <sz val="9"/>
            <color indexed="81"/>
            <rFont val="Tahoma"/>
            <family val="2"/>
          </rPr>
          <t>David Winkler:</t>
        </r>
        <r>
          <rPr>
            <sz val="9"/>
            <color indexed="81"/>
            <rFont val="Tahoma"/>
            <family val="2"/>
          </rPr>
          <t xml:space="preserve">
Differenz zwischen errechneter Kalorieneinsparung und angegebener gegessener Kalorien
Eine andauernd hohe Differenz kann (nicht muss!!!) ein Hinweis darauf sein, dass evtl. der PAL-Wert falsch gewählt ist oder der Kalorienverbrauch bei sportlichen Aktivitäten falsch eingeschätzt wird oder der Grundumsatz falsch berechnet Sollte die Differenz über viele Wochengen immer in die gleiche Richtung zeigen, sollte man die betreffenden Werte kritisch hinterfragen.</t>
        </r>
      </text>
    </comment>
    <comment ref="Y7" authorId="0">
      <text>
        <r>
          <rPr>
            <b/>
            <sz val="9"/>
            <color indexed="81"/>
            <rFont val="Tahoma"/>
            <family val="2"/>
          </rPr>
          <t>David Winkler:</t>
        </r>
        <r>
          <rPr>
            <sz val="9"/>
            <color indexed="81"/>
            <rFont val="Tahoma"/>
            <family val="2"/>
          </rPr>
          <t xml:space="preserve">
500 aus Blutspende</t>
        </r>
      </text>
    </comment>
    <comment ref="Y8" authorId="0">
      <text>
        <r>
          <rPr>
            <b/>
            <sz val="9"/>
            <color indexed="81"/>
            <rFont val="Tahoma"/>
            <family val="2"/>
          </rPr>
          <t>David Winkler:</t>
        </r>
        <r>
          <rPr>
            <sz val="9"/>
            <color indexed="81"/>
            <rFont val="Tahoma"/>
            <family val="2"/>
          </rPr>
          <t xml:space="preserve">
2000 aus Blutspende</t>
        </r>
      </text>
    </comment>
    <comment ref="Y10" authorId="0">
      <text>
        <r>
          <rPr>
            <b/>
            <sz val="9"/>
            <color indexed="81"/>
            <rFont val="Tahoma"/>
            <charset val="1"/>
          </rPr>
          <t>David Winkler:</t>
        </r>
        <r>
          <rPr>
            <sz val="9"/>
            <color indexed="81"/>
            <rFont val="Tahoma"/>
            <charset val="1"/>
          </rPr>
          <t xml:space="preserve">
Fahrrad DE-Z
Tanzen
Fahrrad BTF-Z</t>
        </r>
      </text>
    </comment>
  </commentList>
</comments>
</file>

<file path=xl/sharedStrings.xml><?xml version="1.0" encoding="utf-8"?>
<sst xmlns="http://schemas.openxmlformats.org/spreadsheetml/2006/main" count="58" uniqueCount="52">
  <si>
    <t>Wochendifferenz</t>
  </si>
  <si>
    <t>BMI</t>
  </si>
  <si>
    <t>Ist vom Gesamtumsatz</t>
  </si>
  <si>
    <t>Taille (Bauch)</t>
  </si>
  <si>
    <t>Gewicht</t>
  </si>
  <si>
    <t>Wochen-zufuhr</t>
  </si>
  <si>
    <t>Körperfett</t>
  </si>
  <si>
    <t>Körperwasser</t>
  </si>
  <si>
    <t>Knochenmasse</t>
  </si>
  <si>
    <t>Hüfte</t>
  </si>
  <si>
    <t>Sollwert</t>
  </si>
  <si>
    <t>Differenz</t>
  </si>
  <si>
    <t>Körpergröße:</t>
  </si>
  <si>
    <t>Aktivitäten (Sport etc.)</t>
  </si>
  <si>
    <t>Grundumsatz
täglich / wöchentlich</t>
  </si>
  <si>
    <t>Aufzeichnung für:</t>
  </si>
  <si>
    <t>David Winkler</t>
  </si>
  <si>
    <t>geb.</t>
  </si>
  <si>
    <t>Woche</t>
  </si>
  <si>
    <t>Ziel:</t>
  </si>
  <si>
    <t>Übergewicht</t>
  </si>
  <si>
    <t>Wunschgewicht</t>
  </si>
  <si>
    <t>erreichte Abnahme</t>
  </si>
  <si>
    <t>Wunschgewicht 2</t>
  </si>
  <si>
    <t>Ø Wochen-Abnahme</t>
  </si>
  <si>
    <t>Abnahme Vorschau</t>
  </si>
  <si>
    <t>Übergewicht Vorschau</t>
  </si>
  <si>
    <t>Wochen für Durchschnitt:</t>
  </si>
  <si>
    <t>Diese Spalten werden nur für die Darstellung des Diagramms benötigt!</t>
  </si>
  <si>
    <t>Gesamtumsatz
täglich / wöchentlich</t>
  </si>
  <si>
    <t>verw.?
ja=1
nein=0</t>
  </si>
  <si>
    <r>
      <t xml:space="preserve">Gewichts-verlust
</t>
    </r>
    <r>
      <rPr>
        <b/>
        <sz val="8"/>
        <rFont val="Arial"/>
        <family val="2"/>
      </rPr>
      <t>Woche/ges.</t>
    </r>
  </si>
  <si>
    <t>angepass-tes Gewicht</t>
  </si>
  <si>
    <t>PAL</t>
  </si>
  <si>
    <t>m</t>
  </si>
  <si>
    <t>Mifflin-St.Jeor</t>
  </si>
  <si>
    <t>Mittelwert</t>
  </si>
  <si>
    <t>Harris-Benedict</t>
  </si>
  <si>
    <t>Größe</t>
  </si>
  <si>
    <t>Alter</t>
  </si>
  <si>
    <t>Version</t>
  </si>
  <si>
    <t>m/w</t>
  </si>
  <si>
    <t>Faktoren für Formel</t>
  </si>
  <si>
    <t>verwendete Formel:</t>
  </si>
  <si>
    <t>Geschlecht:</t>
  </si>
  <si>
    <t>1.01</t>
  </si>
  <si>
    <t>Diagrammtext angepasst</t>
  </si>
  <si>
    <t>bedingte Formatierung zum Ausblenden von Fehlerwerten korrigiert</t>
  </si>
  <si>
    <t>Ist/Soll</t>
  </si>
  <si>
    <t>Formeln für Diagramm noch einmal überarbeitet und fehlerbereinigt</t>
  </si>
  <si>
    <t>Diagrammformel korrigiert (Darstellung der ersten Woche fehlerhaft)</t>
  </si>
  <si>
    <t>Zieldatum im Diagramm als Beschriftung hinzugefügt</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43" formatCode="_-* #,##0.00\ _€_-;\-* #,##0.00\ _€_-;_-* &quot;-&quot;??\ _€_-;_-@_-"/>
    <numFmt numFmtId="164" formatCode="0.0\ &quot;kg&quot;"/>
    <numFmt numFmtId="165" formatCode="#,##0.0"/>
    <numFmt numFmtId="166" formatCode="#,#00\ &quot;kcal&quot;"/>
    <numFmt numFmtId="167" formatCode="dd/mm/"/>
    <numFmt numFmtId="168" formatCode="0.0%"/>
    <numFmt numFmtId="169" formatCode="#,##0.0\ &quot;cm&quot;"/>
    <numFmt numFmtId="170" formatCode="&quot;KW&quot;\ ##,#00"/>
    <numFmt numFmtId="171" formatCode="0&quot; cm&quot;"/>
    <numFmt numFmtId="172" formatCode="_-* #,##0\ _€_-;\-* #,##0\ _€_-;_-* &quot;-&quot;??\ _€_-;_-@_-"/>
    <numFmt numFmtId="173" formatCode="ddd"/>
    <numFmt numFmtId="174" formatCode="dd/mm/yy"/>
    <numFmt numFmtId="175" formatCode="0\ &quot;kg&quot;"/>
  </numFmts>
  <fonts count="30" x14ac:knownFonts="1">
    <font>
      <sz val="10"/>
      <name val="Arial"/>
    </font>
    <font>
      <sz val="11"/>
      <color theme="1"/>
      <name val="Calibri"/>
      <family val="2"/>
      <scheme val="minor"/>
    </font>
    <font>
      <sz val="10"/>
      <name val="Arial"/>
      <family val="2"/>
    </font>
    <font>
      <sz val="8"/>
      <name val="Arial"/>
      <family val="2"/>
    </font>
    <font>
      <sz val="10"/>
      <name val="Arial"/>
      <family val="2"/>
    </font>
    <font>
      <b/>
      <sz val="18"/>
      <name val="Arial"/>
      <family val="2"/>
    </font>
    <font>
      <sz val="9"/>
      <color indexed="81"/>
      <name val="Tahoma"/>
      <family val="2"/>
    </font>
    <font>
      <b/>
      <sz val="9"/>
      <color indexed="81"/>
      <name val="Tahoma"/>
      <family val="2"/>
    </font>
    <font>
      <u/>
      <sz val="10"/>
      <color indexed="12"/>
      <name val="Arial"/>
      <family val="2"/>
    </font>
    <font>
      <b/>
      <sz val="14"/>
      <name val="Arial"/>
      <family val="2"/>
    </font>
    <font>
      <sz val="10"/>
      <name val="Arial"/>
      <family val="2"/>
    </font>
    <font>
      <b/>
      <sz val="10"/>
      <name val="Arial"/>
      <family val="2"/>
    </font>
    <font>
      <b/>
      <sz val="9"/>
      <name val="Arial"/>
      <family val="2"/>
    </font>
    <font>
      <b/>
      <sz val="8"/>
      <name val="Arial"/>
      <family val="2"/>
    </font>
    <font>
      <b/>
      <sz val="14"/>
      <color rgb="FFFF0000"/>
      <name val="Arial"/>
      <family val="2"/>
    </font>
    <font>
      <b/>
      <sz val="14"/>
      <color rgb="FFFFFF00"/>
      <name val="Arial"/>
      <family val="2"/>
    </font>
    <font>
      <sz val="10"/>
      <color theme="8" tint="0.39997558519241921"/>
      <name val="Arial"/>
      <family val="2"/>
    </font>
    <font>
      <b/>
      <sz val="10"/>
      <color theme="3" tint="-0.249977111117893"/>
      <name val="Arial"/>
      <family val="2"/>
    </font>
    <font>
      <sz val="10"/>
      <color theme="3" tint="-0.249977111117893"/>
      <name val="Arial"/>
      <family val="2"/>
    </font>
    <font>
      <b/>
      <u/>
      <sz val="8"/>
      <color theme="3" tint="-0.249977111117893"/>
      <name val="Arial"/>
      <family val="2"/>
    </font>
    <font>
      <b/>
      <sz val="12"/>
      <color theme="3" tint="-0.249977111117893"/>
      <name val="Arial"/>
      <family val="2"/>
    </font>
    <font>
      <sz val="8"/>
      <color theme="3" tint="-0.249977111117893"/>
      <name val="Arial"/>
      <family val="2"/>
    </font>
    <font>
      <sz val="18"/>
      <name val="Arial"/>
      <family val="2"/>
    </font>
    <font>
      <b/>
      <sz val="11"/>
      <color theme="0"/>
      <name val="Calibri"/>
      <family val="2"/>
      <scheme val="minor"/>
    </font>
    <font>
      <sz val="9"/>
      <color indexed="81"/>
      <name val="Segoe UI"/>
      <family val="2"/>
    </font>
    <font>
      <b/>
      <sz val="9"/>
      <color indexed="81"/>
      <name val="Segoe UI"/>
      <family val="2"/>
    </font>
    <font>
      <sz val="9"/>
      <color indexed="81"/>
      <name val="Tahoma"/>
      <charset val="1"/>
    </font>
    <font>
      <b/>
      <sz val="9"/>
      <color indexed="81"/>
      <name val="Tahoma"/>
      <charset val="1"/>
    </font>
    <font>
      <sz val="8"/>
      <name val="Wingdings"/>
      <charset val="2"/>
    </font>
    <font>
      <sz val="8"/>
      <name val="Arial Narrow"/>
      <family val="2"/>
    </font>
  </fonts>
  <fills count="16">
    <fill>
      <patternFill patternType="none"/>
    </fill>
    <fill>
      <patternFill patternType="gray125"/>
    </fill>
    <fill>
      <patternFill patternType="solid">
        <fgColor indexed="42"/>
        <bgColor indexed="64"/>
      </patternFill>
    </fill>
    <fill>
      <patternFill patternType="solid">
        <fgColor indexed="44"/>
        <bgColor indexed="64"/>
      </patternFill>
    </fill>
    <fill>
      <patternFill patternType="solid">
        <fgColor indexed="9"/>
        <bgColor indexed="64"/>
      </patternFill>
    </fill>
    <fill>
      <patternFill patternType="solid">
        <fgColor indexed="43"/>
        <bgColor indexed="64"/>
      </patternFill>
    </fill>
    <fill>
      <patternFill patternType="solid">
        <fgColor theme="0"/>
        <bgColor indexed="64"/>
      </patternFill>
    </fill>
    <fill>
      <patternFill patternType="solid">
        <fgColor rgb="FF92D050"/>
        <bgColor indexed="64"/>
      </patternFill>
    </fill>
    <fill>
      <patternFill patternType="solid">
        <fgColor theme="1"/>
        <bgColor indexed="64"/>
      </patternFill>
    </fill>
    <fill>
      <patternFill patternType="solid">
        <fgColor rgb="FFFFFF99"/>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rgb="FFA5A5A5"/>
      </patternFill>
    </fill>
    <fill>
      <patternFill patternType="solid">
        <fgColor rgb="FFFFFFCC"/>
      </patternFill>
    </fill>
    <fill>
      <patternFill patternType="solid">
        <fgColor theme="0" tint="-0.249977111117893"/>
        <bgColor indexed="64"/>
      </patternFill>
    </fill>
    <fill>
      <patternFill patternType="solid">
        <fgColor theme="9" tint="0.39997558519241921"/>
        <bgColor indexed="64"/>
      </patternFill>
    </fill>
  </fills>
  <borders count="25">
    <border>
      <left/>
      <right/>
      <top/>
      <bottom/>
      <diagonal/>
    </border>
    <border>
      <left style="medium">
        <color indexed="64"/>
      </left>
      <right/>
      <top/>
      <bottom/>
      <diagonal/>
    </border>
    <border>
      <left/>
      <right style="medium">
        <color indexed="64"/>
      </right>
      <top/>
      <bottom/>
      <diagonal/>
    </border>
    <border>
      <left style="hair">
        <color indexed="64"/>
      </left>
      <right style="medium">
        <color indexed="64"/>
      </right>
      <top style="thin">
        <color indexed="64"/>
      </top>
      <bottom/>
      <diagonal/>
    </border>
    <border>
      <left style="hair">
        <color indexed="64"/>
      </left>
      <right style="medium">
        <color indexed="64"/>
      </right>
      <top/>
      <bottom/>
      <diagonal/>
    </border>
    <border>
      <left style="hair">
        <color auto="1"/>
      </left>
      <right/>
      <top/>
      <bottom/>
      <diagonal/>
    </border>
    <border>
      <left/>
      <right style="hair">
        <color auto="1"/>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diagonal/>
    </border>
    <border>
      <left/>
      <right style="medium">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auto="1"/>
      </right>
      <top style="medium">
        <color auto="1"/>
      </top>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style="thin">
        <color indexed="64"/>
      </right>
      <top/>
      <bottom/>
      <diagonal/>
    </border>
    <border>
      <left style="hair">
        <color auto="1"/>
      </left>
      <right style="hair">
        <color auto="1"/>
      </right>
      <top/>
      <bottom/>
      <diagonal/>
    </border>
    <border>
      <left style="medium">
        <color indexed="64"/>
      </left>
      <right style="hair">
        <color indexed="64"/>
      </right>
      <top/>
      <bottom/>
      <diagonal/>
    </border>
    <border>
      <left style="double">
        <color rgb="FF3F3F3F"/>
      </left>
      <right/>
      <top style="double">
        <color rgb="FF3F3F3F"/>
      </top>
      <bottom style="double">
        <color rgb="FF3F3F3F"/>
      </bottom>
      <diagonal/>
    </border>
    <border>
      <left/>
      <right style="double">
        <color rgb="FF3F3F3F"/>
      </right>
      <top style="double">
        <color rgb="FF3F3F3F"/>
      </top>
      <bottom style="double">
        <color rgb="FF3F3F3F"/>
      </bottom>
      <diagonal/>
    </border>
  </borders>
  <cellStyleXfs count="12">
    <xf numFmtId="0" fontId="0" fillId="0" borderId="0"/>
    <xf numFmtId="0" fontId="8" fillId="0" borderId="0" applyNumberFormat="0" applyFill="0" applyBorder="0" applyAlignment="0" applyProtection="0">
      <alignment vertical="top"/>
      <protection locked="0"/>
    </xf>
    <xf numFmtId="43" fontId="2" fillId="0" borderId="0" applyFont="0" applyFill="0" applyBorder="0" applyAlignment="0" applyProtection="0"/>
    <xf numFmtId="43" fontId="10" fillId="0" borderId="0" applyFont="0" applyFill="0" applyBorder="0" applyAlignment="0" applyProtection="0"/>
    <xf numFmtId="9" fontId="2" fillId="0" borderId="0" applyFont="0" applyFill="0" applyBorder="0" applyAlignment="0" applyProtection="0"/>
    <xf numFmtId="9" fontId="10" fillId="0" borderId="0" applyFont="0" applyFill="0" applyBorder="0" applyAlignment="0" applyProtection="0"/>
    <xf numFmtId="0" fontId="4" fillId="0" borderId="0"/>
    <xf numFmtId="0" fontId="23" fillId="12" borderId="18" applyNumberFormat="0" applyAlignment="0" applyProtection="0"/>
    <xf numFmtId="0" fontId="2" fillId="0" borderId="0"/>
    <xf numFmtId="0" fontId="1" fillId="0" borderId="0"/>
    <xf numFmtId="0" fontId="2" fillId="13" borderId="19" applyNumberFormat="0" applyFont="0" applyAlignment="0" applyProtection="0"/>
    <xf numFmtId="9" fontId="1" fillId="0" borderId="0" applyFont="0" applyFill="0" applyBorder="0" applyAlignment="0" applyProtection="0"/>
  </cellStyleXfs>
  <cellXfs count="99">
    <xf numFmtId="0" fontId="0" fillId="0" borderId="0" xfId="0"/>
    <xf numFmtId="166" fontId="12" fillId="3" borderId="0" xfId="0" applyNumberFormat="1" applyFont="1" applyFill="1" applyBorder="1" applyAlignment="1">
      <alignment horizontal="center" vertical="top" wrapText="1"/>
    </xf>
    <xf numFmtId="166" fontId="9" fillId="2" borderId="11" xfId="0" applyNumberFormat="1" applyFont="1" applyFill="1" applyBorder="1" applyAlignment="1">
      <alignment horizontal="left"/>
    </xf>
    <xf numFmtId="166" fontId="9" fillId="2" borderId="11" xfId="0" applyNumberFormat="1" applyFont="1" applyFill="1" applyBorder="1" applyAlignment="1">
      <alignment horizontal="centerContinuous"/>
    </xf>
    <xf numFmtId="166" fontId="9" fillId="2" borderId="12" xfId="0" applyNumberFormat="1" applyFont="1" applyFill="1" applyBorder="1" applyAlignment="1">
      <alignment horizontal="centerContinuous"/>
    </xf>
    <xf numFmtId="169" fontId="9" fillId="2" borderId="11" xfId="0" applyNumberFormat="1" applyFont="1" applyFill="1" applyBorder="1" applyAlignment="1">
      <alignment horizontal="right"/>
    </xf>
    <xf numFmtId="166" fontId="5" fillId="7" borderId="7" xfId="0" applyNumberFormat="1" applyFont="1" applyFill="1" applyBorder="1" applyAlignment="1">
      <alignment horizontal="centerContinuous"/>
    </xf>
    <xf numFmtId="166" fontId="5" fillId="7" borderId="8" xfId="0" applyNumberFormat="1" applyFont="1" applyFill="1" applyBorder="1" applyAlignment="1">
      <alignment horizontal="centerContinuous"/>
    </xf>
    <xf numFmtId="166" fontId="5" fillId="7" borderId="9" xfId="0" applyNumberFormat="1" applyFont="1" applyFill="1" applyBorder="1" applyAlignment="1">
      <alignment horizontal="centerContinuous"/>
    </xf>
    <xf numFmtId="166" fontId="9" fillId="2" borderId="11" xfId="0" applyNumberFormat="1" applyFont="1" applyFill="1" applyBorder="1" applyAlignment="1">
      <alignment horizontal="right"/>
    </xf>
    <xf numFmtId="172" fontId="9" fillId="2" borderId="11" xfId="2" applyNumberFormat="1" applyFont="1" applyFill="1" applyBorder="1" applyAlignment="1">
      <alignment horizontal="right"/>
    </xf>
    <xf numFmtId="172" fontId="9" fillId="2" borderId="10" xfId="2" applyNumberFormat="1" applyFont="1" applyFill="1" applyBorder="1" applyAlignment="1"/>
    <xf numFmtId="172" fontId="9" fillId="2" borderId="11" xfId="2" applyNumberFormat="1" applyFont="1" applyFill="1" applyBorder="1" applyAlignment="1"/>
    <xf numFmtId="169" fontId="3" fillId="5" borderId="0" xfId="4" applyNumberFormat="1" applyFont="1" applyFill="1" applyBorder="1"/>
    <xf numFmtId="0" fontId="3" fillId="3" borderId="0" xfId="0" applyFont="1" applyFill="1" applyBorder="1" applyAlignment="1">
      <alignment horizontal="center" vertical="top" wrapText="1"/>
    </xf>
    <xf numFmtId="165" fontId="16" fillId="0" borderId="1" xfId="0" applyNumberFormat="1" applyFont="1" applyBorder="1"/>
    <xf numFmtId="165" fontId="16" fillId="0" borderId="0" xfId="0" applyNumberFormat="1" applyFont="1" applyBorder="1"/>
    <xf numFmtId="165" fontId="16" fillId="0" borderId="2" xfId="0" applyNumberFormat="1" applyFont="1" applyBorder="1"/>
    <xf numFmtId="3" fontId="20" fillId="9" borderId="0" xfId="0" applyNumberFormat="1" applyFont="1" applyFill="1" applyBorder="1" applyAlignment="1">
      <alignment horizontal="center" vertical="center"/>
    </xf>
    <xf numFmtId="165" fontId="21" fillId="10" borderId="1" xfId="0" applyNumberFormat="1" applyFont="1" applyFill="1" applyBorder="1" applyAlignment="1">
      <alignment horizontal="center" vertical="top" wrapText="1"/>
    </xf>
    <xf numFmtId="165" fontId="21" fillId="10" borderId="0" xfId="0" applyNumberFormat="1" applyFont="1" applyFill="1" applyBorder="1" applyAlignment="1">
      <alignment horizontal="center" vertical="top" wrapText="1"/>
    </xf>
    <xf numFmtId="165" fontId="21" fillId="10" borderId="2" xfId="0" applyNumberFormat="1" applyFont="1" applyFill="1" applyBorder="1" applyAlignment="1">
      <alignment horizontal="center" vertical="top" wrapText="1"/>
    </xf>
    <xf numFmtId="0" fontId="12" fillId="3" borderId="1" xfId="0" applyFont="1" applyFill="1" applyBorder="1" applyAlignment="1">
      <alignment horizontal="center" vertical="top" wrapText="1"/>
    </xf>
    <xf numFmtId="0" fontId="12" fillId="3" borderId="0" xfId="0" applyFont="1" applyFill="1" applyBorder="1" applyAlignment="1">
      <alignment horizontal="center" vertical="top" wrapText="1"/>
    </xf>
    <xf numFmtId="169" fontId="12" fillId="3" borderId="0" xfId="0" applyNumberFormat="1" applyFont="1" applyFill="1" applyBorder="1" applyAlignment="1">
      <alignment horizontal="center" vertical="top" wrapText="1"/>
    </xf>
    <xf numFmtId="173" fontId="12" fillId="3" borderId="5" xfId="0" applyNumberFormat="1" applyFont="1" applyFill="1" applyBorder="1" applyAlignment="1">
      <alignment horizontal="center" vertical="top" wrapText="1"/>
    </xf>
    <xf numFmtId="173" fontId="12" fillId="3" borderId="0" xfId="0" applyNumberFormat="1" applyFont="1" applyFill="1" applyBorder="1" applyAlignment="1">
      <alignment horizontal="center" vertical="top" wrapText="1"/>
    </xf>
    <xf numFmtId="173" fontId="12" fillId="3" borderId="6" xfId="0" applyNumberFormat="1" applyFont="1" applyFill="1" applyBorder="1" applyAlignment="1">
      <alignment horizontal="center" vertical="top" wrapText="1"/>
    </xf>
    <xf numFmtId="166" fontId="12" fillId="3" borderId="0" xfId="0" applyNumberFormat="1" applyFont="1" applyFill="1" applyBorder="1" applyAlignment="1">
      <alignment horizontal="centerContinuous" vertical="top" wrapText="1"/>
    </xf>
    <xf numFmtId="0" fontId="12" fillId="3" borderId="2" xfId="0" applyFont="1" applyFill="1" applyBorder="1" applyAlignment="1">
      <alignment horizontal="center" vertical="top" wrapText="1"/>
    </xf>
    <xf numFmtId="167" fontId="3" fillId="4" borderId="1" xfId="0" applyNumberFormat="1" applyFont="1" applyFill="1" applyBorder="1"/>
    <xf numFmtId="167" fontId="3" fillId="4" borderId="3" xfId="0" applyNumberFormat="1" applyFont="1" applyFill="1" applyBorder="1"/>
    <xf numFmtId="170" fontId="3" fillId="4" borderId="1" xfId="0" applyNumberFormat="1" applyFont="1" applyFill="1" applyBorder="1"/>
    <xf numFmtId="165" fontId="3" fillId="6" borderId="0" xfId="4" applyNumberFormat="1" applyFont="1" applyFill="1" applyBorder="1"/>
    <xf numFmtId="168" fontId="3" fillId="5" borderId="0" xfId="4" applyNumberFormat="1" applyFont="1" applyFill="1" applyBorder="1"/>
    <xf numFmtId="164" fontId="3" fillId="5" borderId="0" xfId="0" applyNumberFormat="1" applyFont="1" applyFill="1" applyBorder="1"/>
    <xf numFmtId="166" fontId="3" fillId="5" borderId="5" xfId="0" applyNumberFormat="1" applyFont="1" applyFill="1" applyBorder="1"/>
    <xf numFmtId="166" fontId="3" fillId="5" borderId="0" xfId="0" applyNumberFormat="1" applyFont="1" applyFill="1" applyBorder="1"/>
    <xf numFmtId="166" fontId="3" fillId="5" borderId="6" xfId="0" applyNumberFormat="1" applyFont="1" applyFill="1" applyBorder="1"/>
    <xf numFmtId="3" fontId="3" fillId="5" borderId="0" xfId="0" applyNumberFormat="1" applyFont="1" applyFill="1" applyBorder="1" applyAlignment="1">
      <alignment horizontal="center"/>
    </xf>
    <xf numFmtId="165" fontId="3" fillId="4" borderId="0" xfId="0" applyNumberFormat="1" applyFont="1" applyFill="1" applyBorder="1"/>
    <xf numFmtId="166" fontId="3" fillId="4" borderId="0" xfId="0" applyNumberFormat="1" applyFont="1" applyFill="1" applyBorder="1"/>
    <xf numFmtId="9" fontId="3" fillId="4" borderId="0" xfId="4" applyFont="1" applyFill="1" applyBorder="1"/>
    <xf numFmtId="166" fontId="3" fillId="4" borderId="2" xfId="0" applyNumberFormat="1" applyFont="1" applyFill="1" applyBorder="1"/>
    <xf numFmtId="167" fontId="3" fillId="4" borderId="4" xfId="0" applyNumberFormat="1" applyFont="1" applyFill="1" applyBorder="1"/>
    <xf numFmtId="166" fontId="22" fillId="7" borderId="8" xfId="0" applyNumberFormat="1" applyFont="1" applyFill="1" applyBorder="1" applyAlignment="1">
      <alignment horizontal="centerContinuous"/>
    </xf>
    <xf numFmtId="166" fontId="9" fillId="2" borderId="11" xfId="0" applyNumberFormat="1" applyFont="1" applyFill="1" applyBorder="1" applyAlignment="1"/>
    <xf numFmtId="166" fontId="9" fillId="9" borderId="11" xfId="0" applyNumberFormat="1" applyFont="1" applyFill="1" applyBorder="1" applyAlignment="1">
      <alignment horizontal="center"/>
    </xf>
    <xf numFmtId="165" fontId="18" fillId="11" borderId="1" xfId="0" applyNumberFormat="1" applyFont="1" applyFill="1" applyBorder="1"/>
    <xf numFmtId="165" fontId="18" fillId="11" borderId="0" xfId="0" applyNumberFormat="1" applyFont="1" applyFill="1" applyBorder="1"/>
    <xf numFmtId="165" fontId="19" fillId="11" borderId="0" xfId="0" applyNumberFormat="1" applyFont="1" applyFill="1" applyBorder="1" applyAlignment="1">
      <alignment horizontal="right" vertical="center"/>
    </xf>
    <xf numFmtId="165" fontId="18" fillId="11" borderId="2" xfId="0" applyNumberFormat="1" applyFont="1" applyFill="1" applyBorder="1"/>
    <xf numFmtId="165" fontId="21" fillId="10" borderId="20" xfId="0" applyNumberFormat="1" applyFont="1" applyFill="1" applyBorder="1" applyAlignment="1">
      <alignment horizontal="center" vertical="top" wrapText="1"/>
    </xf>
    <xf numFmtId="165" fontId="16" fillId="0" borderId="20" xfId="0" applyNumberFormat="1" applyFont="1" applyBorder="1"/>
    <xf numFmtId="165" fontId="21" fillId="10" borderId="21" xfId="0" applyNumberFormat="1" applyFont="1" applyFill="1" applyBorder="1" applyAlignment="1">
      <alignment horizontal="center" vertical="top" wrapText="1"/>
    </xf>
    <xf numFmtId="165" fontId="16" fillId="0" borderId="21" xfId="0" applyNumberFormat="1" applyFont="1" applyBorder="1"/>
    <xf numFmtId="165" fontId="21" fillId="10" borderId="22" xfId="0" applyNumberFormat="1" applyFont="1" applyFill="1" applyBorder="1" applyAlignment="1">
      <alignment horizontal="center" vertical="top" wrapText="1"/>
    </xf>
    <xf numFmtId="165" fontId="21" fillId="10" borderId="4" xfId="0" applyNumberFormat="1" applyFont="1" applyFill="1" applyBorder="1" applyAlignment="1">
      <alignment horizontal="center" vertical="top" wrapText="1"/>
    </xf>
    <xf numFmtId="165" fontId="16" fillId="0" borderId="22" xfId="0" applyNumberFormat="1" applyFont="1" applyBorder="1"/>
    <xf numFmtId="165" fontId="16" fillId="0" borderId="4" xfId="0" applyNumberFormat="1" applyFont="1" applyBorder="1"/>
    <xf numFmtId="0" fontId="0" fillId="14" borderId="0" xfId="0" applyFill="1"/>
    <xf numFmtId="169" fontId="0" fillId="14" borderId="0" xfId="0" applyNumberFormat="1" applyFill="1"/>
    <xf numFmtId="0" fontId="2" fillId="14" borderId="0" xfId="0" applyFont="1" applyFill="1"/>
    <xf numFmtId="166" fontId="0" fillId="14" borderId="0" xfId="0" applyNumberFormat="1" applyFill="1"/>
    <xf numFmtId="165" fontId="0" fillId="14" borderId="0" xfId="0" applyNumberFormat="1" applyFill="1"/>
    <xf numFmtId="164" fontId="3" fillId="6" borderId="0" xfId="0" applyNumberFormat="1" applyFont="1" applyFill="1" applyBorder="1"/>
    <xf numFmtId="14" fontId="0" fillId="0" borderId="0" xfId="0" applyNumberFormat="1"/>
    <xf numFmtId="165" fontId="17" fillId="15" borderId="1" xfId="0" applyNumberFormat="1" applyFont="1" applyFill="1" applyBorder="1" applyAlignment="1">
      <alignment horizontal="center" vertical="center"/>
    </xf>
    <xf numFmtId="167" fontId="28" fillId="14" borderId="0" xfId="0" applyNumberFormat="1" applyFont="1" applyFill="1" applyAlignment="1">
      <alignment horizontal="center"/>
    </xf>
    <xf numFmtId="3" fontId="28" fillId="14" borderId="0" xfId="0" applyNumberFormat="1" applyFont="1" applyFill="1" applyAlignment="1">
      <alignment horizontal="center"/>
    </xf>
    <xf numFmtId="3" fontId="29" fillId="14" borderId="0" xfId="0" applyNumberFormat="1" applyFont="1" applyFill="1" applyAlignment="1">
      <alignment horizontal="center"/>
    </xf>
    <xf numFmtId="167" fontId="29" fillId="14" borderId="0" xfId="0" applyNumberFormat="1" applyFont="1" applyFill="1" applyAlignment="1">
      <alignment horizontal="center"/>
    </xf>
    <xf numFmtId="14" fontId="23" fillId="12" borderId="23" xfId="7" applyNumberFormat="1" applyBorder="1" applyAlignment="1" applyProtection="1">
      <alignment horizontal="center"/>
    </xf>
    <xf numFmtId="14" fontId="23" fillId="12" borderId="24" xfId="7" applyNumberFormat="1" applyBorder="1" applyAlignment="1" applyProtection="1">
      <alignment horizontal="center"/>
    </xf>
    <xf numFmtId="20" fontId="23" fillId="12" borderId="23" xfId="7" applyNumberFormat="1" applyBorder="1" applyAlignment="1" applyProtection="1">
      <alignment horizontal="center"/>
    </xf>
    <xf numFmtId="20" fontId="23" fillId="12" borderId="24" xfId="7" applyNumberFormat="1" applyBorder="1" applyAlignment="1" applyProtection="1">
      <alignment horizontal="center"/>
    </xf>
    <xf numFmtId="0" fontId="23" fillId="12" borderId="23" xfId="7" applyBorder="1" applyAlignment="1" applyProtection="1">
      <alignment horizontal="center"/>
    </xf>
    <xf numFmtId="0" fontId="23" fillId="12" borderId="24" xfId="7" applyBorder="1" applyAlignment="1" applyProtection="1">
      <alignment horizontal="center"/>
    </xf>
    <xf numFmtId="0" fontId="11" fillId="15" borderId="15" xfId="0" applyFont="1" applyFill="1" applyBorder="1" applyAlignment="1">
      <alignment horizontal="center" vertical="center"/>
    </xf>
    <xf numFmtId="0" fontId="11" fillId="15" borderId="16" xfId="0" applyFont="1" applyFill="1" applyBorder="1" applyAlignment="1">
      <alignment horizontal="center" vertical="center"/>
    </xf>
    <xf numFmtId="0" fontId="11" fillId="15" borderId="17" xfId="0" applyFont="1" applyFill="1" applyBorder="1" applyAlignment="1">
      <alignment horizontal="center" vertical="center"/>
    </xf>
    <xf numFmtId="0" fontId="0" fillId="11" borderId="1" xfId="0" applyFill="1" applyBorder="1" applyAlignment="1">
      <alignment horizontal="center" vertical="center"/>
    </xf>
    <xf numFmtId="0" fontId="0" fillId="11" borderId="0" xfId="0" applyFill="1" applyBorder="1" applyAlignment="1">
      <alignment horizontal="center" vertical="center"/>
    </xf>
    <xf numFmtId="0" fontId="0" fillId="11" borderId="20" xfId="0" applyFill="1" applyBorder="1" applyAlignment="1">
      <alignment horizontal="center" vertical="center"/>
    </xf>
    <xf numFmtId="0" fontId="0" fillId="11" borderId="2" xfId="0" applyFill="1" applyBorder="1" applyAlignment="1">
      <alignment horizontal="center" vertical="center"/>
    </xf>
    <xf numFmtId="166" fontId="9" fillId="9" borderId="11" xfId="0" applyNumberFormat="1" applyFont="1" applyFill="1" applyBorder="1" applyAlignment="1">
      <alignment horizontal="center"/>
    </xf>
    <xf numFmtId="0" fontId="23" fillId="12" borderId="23" xfId="7" quotePrefix="1" applyBorder="1" applyAlignment="1" applyProtection="1">
      <alignment horizontal="center"/>
    </xf>
    <xf numFmtId="0" fontId="23" fillId="12" borderId="24" xfId="7" quotePrefix="1" applyBorder="1" applyAlignment="1" applyProtection="1">
      <alignment horizontal="center"/>
    </xf>
    <xf numFmtId="165" fontId="17" fillId="15" borderId="16" xfId="0" applyNumberFormat="1" applyFont="1" applyFill="1" applyBorder="1" applyAlignment="1">
      <alignment horizontal="center" vertical="center"/>
    </xf>
    <xf numFmtId="165" fontId="17" fillId="15" borderId="17" xfId="0" applyNumberFormat="1" applyFont="1" applyFill="1" applyBorder="1" applyAlignment="1">
      <alignment horizontal="center" vertical="center"/>
    </xf>
    <xf numFmtId="166" fontId="12" fillId="3" borderId="13" xfId="0" applyNumberFormat="1" applyFont="1" applyFill="1" applyBorder="1" applyAlignment="1">
      <alignment horizontal="center" vertical="top" wrapText="1"/>
    </xf>
    <xf numFmtId="175" fontId="14" fillId="9" borderId="11" xfId="2" applyNumberFormat="1" applyFont="1" applyFill="1" applyBorder="1" applyAlignment="1">
      <alignment horizontal="center"/>
    </xf>
    <xf numFmtId="171" fontId="14" fillId="9" borderId="11" xfId="0" applyNumberFormat="1" applyFont="1" applyFill="1" applyBorder="1" applyAlignment="1">
      <alignment horizontal="left" indent="1"/>
    </xf>
    <xf numFmtId="174" fontId="15" fillId="8" borderId="13" xfId="0" applyNumberFormat="1" applyFont="1" applyFill="1" applyBorder="1" applyAlignment="1">
      <alignment horizontal="center" vertical="center"/>
    </xf>
    <xf numFmtId="174" fontId="15" fillId="8" borderId="14" xfId="0" applyNumberFormat="1" applyFont="1" applyFill="1" applyBorder="1" applyAlignment="1">
      <alignment horizontal="center" vertical="center"/>
    </xf>
    <xf numFmtId="166" fontId="12" fillId="3" borderId="0" xfId="0" applyNumberFormat="1" applyFont="1" applyFill="1" applyBorder="1" applyAlignment="1">
      <alignment horizontal="center" vertical="top" wrapText="1"/>
    </xf>
    <xf numFmtId="166" fontId="14" fillId="9" borderId="11" xfId="0" applyNumberFormat="1" applyFont="1" applyFill="1" applyBorder="1" applyAlignment="1">
      <alignment horizontal="center"/>
    </xf>
    <xf numFmtId="14" fontId="14" fillId="9" borderId="11" xfId="0" applyNumberFormat="1" applyFont="1" applyFill="1" applyBorder="1" applyAlignment="1">
      <alignment horizontal="left" indent="1"/>
    </xf>
    <xf numFmtId="0" fontId="12" fillId="3" borderId="13" xfId="0" applyFont="1" applyFill="1" applyBorder="1" applyAlignment="1">
      <alignment horizontal="center" vertical="top" wrapText="1"/>
    </xf>
  </cellXfs>
  <cellStyles count="12">
    <cellStyle name="Hyperlink 2" xfId="1"/>
    <cellStyle name="Komma" xfId="2" builtinId="3"/>
    <cellStyle name="Komma 2" xfId="3"/>
    <cellStyle name="Notiz 2" xfId="10"/>
    <cellStyle name="Prozent" xfId="4" builtinId="5"/>
    <cellStyle name="Prozent 2" xfId="5"/>
    <cellStyle name="Prozent 3" xfId="11"/>
    <cellStyle name="Standard" xfId="0" builtinId="0"/>
    <cellStyle name="Standard 2" xfId="6"/>
    <cellStyle name="Standard 2 2" xfId="8"/>
    <cellStyle name="Standard 3" xfId="9"/>
    <cellStyle name="Zelle überprüfen" xfId="7" builtinId="23"/>
  </cellStyles>
  <dxfs count="1">
    <dxf>
      <font>
        <color theme="0" tint="-0.24994659260841701"/>
      </font>
    </dxf>
  </dxfs>
  <tableStyles count="0" defaultTableStyle="TableStyleMedium2" defaultPivotStyle="PivotStyleLight16"/>
  <colors>
    <mruColors>
      <color rgb="FFFFFF99"/>
      <color rgb="FF0033CC"/>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2.xml"/><Relationship Id="rId7" Type="http://schemas.openxmlformats.org/officeDocument/2006/relationships/sharedStrings" Target="sharedStrings.xml"/><Relationship Id="rId2" Type="http://schemas.openxmlformats.org/officeDocument/2006/relationships/chartsheet" Target="chartsheets/sheet1.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3.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de-DE"/>
              <a:t>kleine</a:t>
            </a:r>
            <a:r>
              <a:rPr lang="de-DE" baseline="0"/>
              <a:t> Motivationshilfe </a:t>
            </a:r>
            <a:r>
              <a:rPr lang="de-DE" sz="1800" baseline="0">
                <a:latin typeface="Wingdings" panose="05000000000000000000" pitchFamily="2" charset="2"/>
              </a:rPr>
              <a:t>J</a:t>
            </a:r>
            <a:endParaRPr lang="de-DE" sz="2400" baseline="0">
              <a:latin typeface="Wingdings" panose="05000000000000000000" pitchFamily="2" charset="2"/>
            </a:endParaRPr>
          </a:p>
          <a:p>
            <a:pPr>
              <a:defRPr/>
            </a:pPr>
            <a:r>
              <a:rPr lang="de-DE" sz="600">
                <a:latin typeface="Arial" panose="020B0604020202020204" pitchFamily="34" charset="0"/>
                <a:cs typeface="Arial" panose="020B0604020202020204" pitchFamily="34" charset="0"/>
              </a:rPr>
              <a:t>(Diagramm bei Bedarf nach unten verschieben)</a:t>
            </a:r>
          </a:p>
        </c:rich>
      </c:tx>
      <c:layout>
        <c:manualLayout>
          <c:xMode val="edge"/>
          <c:yMode val="edge"/>
          <c:x val="2.1794594264636976E-2"/>
          <c:y val="0.81424936386768443"/>
        </c:manualLayout>
      </c:layout>
      <c:overlay val="0"/>
      <c:spPr>
        <a:gradFill>
          <a:gsLst>
            <a:gs pos="0">
              <a:srgbClr val="5E9EFF"/>
            </a:gs>
            <a:gs pos="39999">
              <a:srgbClr val="85C2FF"/>
            </a:gs>
            <a:gs pos="70000">
              <a:srgbClr val="C4D6EB"/>
            </a:gs>
            <a:gs pos="100000">
              <a:srgbClr val="FFEBFA"/>
            </a:gs>
          </a:gsLst>
          <a:lin ang="5400000" scaled="0"/>
        </a:gradFill>
        <a:ln w="3175">
          <a:noFill/>
        </a:ln>
        <a:effectLst>
          <a:outerShdw blurRad="50800" dist="38100" dir="2700000" algn="tl" rotWithShape="0">
            <a:prstClr val="black">
              <a:alpha val="40000"/>
            </a:prstClr>
          </a:outerShdw>
        </a:effectLst>
      </c:spPr>
    </c:title>
    <c:autoTitleDeleted val="0"/>
    <c:view3D>
      <c:rotX val="30"/>
      <c:rotY val="120"/>
      <c:rAngAx val="0"/>
      <c:perspective val="60"/>
    </c:view3D>
    <c:floor>
      <c:thickness val="0"/>
    </c:floor>
    <c:sideWall>
      <c:thickness val="0"/>
    </c:sideWall>
    <c:backWall>
      <c:thickness val="0"/>
    </c:backWall>
    <c:plotArea>
      <c:layout>
        <c:manualLayout>
          <c:layoutTarget val="inner"/>
          <c:xMode val="edge"/>
          <c:yMode val="edge"/>
          <c:x val="2.332161002042144E-4"/>
          <c:y val="1.677666245917734E-2"/>
          <c:w val="0.9785453766499046"/>
          <c:h val="0.98322333754082269"/>
        </c:manualLayout>
      </c:layout>
      <c:pie3DChart>
        <c:varyColors val="1"/>
        <c:ser>
          <c:idx val="0"/>
          <c:order val="0"/>
          <c:spPr>
            <a:solidFill>
              <a:srgbClr val="FF0000"/>
            </a:solidFill>
          </c:spPr>
          <c:explosion val="10"/>
          <c:dPt>
            <c:idx val="0"/>
            <c:bubble3D val="0"/>
            <c:spPr>
              <a:solidFill>
                <a:srgbClr val="92D050"/>
              </a:solidFill>
              <a:ln>
                <a:noFill/>
              </a:ln>
              <a:effectLst>
                <a:outerShdw blurRad="50800" dist="38100" dir="13500000" algn="br" rotWithShape="0">
                  <a:prstClr val="black">
                    <a:alpha val="40000"/>
                  </a:prstClr>
                </a:outerShdw>
              </a:effectLst>
              <a:scene3d>
                <a:camera prst="orthographicFront"/>
                <a:lightRig rig="threePt" dir="t"/>
              </a:scene3d>
              <a:sp3d prstMaterial="dkEdge">
                <a:bevelT/>
                <a:bevelB/>
              </a:sp3d>
            </c:spPr>
          </c:dPt>
          <c:dPt>
            <c:idx val="1"/>
            <c:bubble3D val="0"/>
            <c:spPr>
              <a:solidFill>
                <a:srgbClr val="FF0000"/>
              </a:solidFill>
              <a:effectLst>
                <a:outerShdw blurRad="50800" dist="38100" dir="13500000" algn="br" rotWithShape="0">
                  <a:prstClr val="black">
                    <a:alpha val="40000"/>
                  </a:prstClr>
                </a:outerShdw>
              </a:effectLst>
              <a:scene3d>
                <a:camera prst="orthographicFront"/>
                <a:lightRig rig="threePt" dir="t"/>
              </a:scene3d>
              <a:sp3d prstMaterial="dkEdge">
                <a:bevelT/>
                <a:bevelB/>
              </a:sp3d>
            </c:spPr>
          </c:dPt>
          <c:dLbls>
            <c:dLbl>
              <c:idx val="0"/>
              <c:layout>
                <c:manualLayout>
                  <c:x val="-0.15520873309824565"/>
                  <c:y val="-0.24732583999519145"/>
                </c:manualLayout>
              </c:layout>
              <c:spPr>
                <a:gradFill>
                  <a:gsLst>
                    <a:gs pos="0">
                      <a:srgbClr val="5E9EFF"/>
                    </a:gs>
                    <a:gs pos="39999">
                      <a:srgbClr val="85C2FF"/>
                    </a:gs>
                    <a:gs pos="70000">
                      <a:srgbClr val="C4D6EB"/>
                    </a:gs>
                    <a:gs pos="100000">
                      <a:srgbClr val="FFEBFA"/>
                    </a:gs>
                  </a:gsLst>
                  <a:lin ang="5400000" scaled="0"/>
                </a:gradFill>
                <a:effectLst>
                  <a:outerShdw blurRad="50800" dist="38100" dir="2700000" algn="tl" rotWithShape="0">
                    <a:prstClr val="black">
                      <a:alpha val="40000"/>
                    </a:prstClr>
                  </a:outerShdw>
                </a:effectLst>
              </c:spPr>
              <c:txPr>
                <a:bodyPr/>
                <a:lstStyle/>
                <a:p>
                  <a:pPr>
                    <a:defRPr sz="1000" b="1" baseline="0"/>
                  </a:pPr>
                  <a:endParaRPr lang="de-DE"/>
                </a:p>
              </c:txPr>
              <c:dLblPos val="bestFit"/>
              <c:showLegendKey val="0"/>
              <c:showVal val="0"/>
              <c:showCatName val="1"/>
              <c:showSerName val="0"/>
              <c:showPercent val="1"/>
              <c:showBubbleSize val="0"/>
              <c:extLst>
                <c:ext xmlns:c15="http://schemas.microsoft.com/office/drawing/2012/chart" uri="{CE6537A1-D6FC-4f65-9D91-7224C49458BB}">
                  <c15:layout/>
                </c:ext>
              </c:extLst>
            </c:dLbl>
            <c:spPr>
              <a:gradFill>
                <a:gsLst>
                  <a:gs pos="0">
                    <a:srgbClr val="5E9EFF"/>
                  </a:gs>
                  <a:gs pos="39999">
                    <a:srgbClr val="85C2FF"/>
                  </a:gs>
                  <a:gs pos="70000">
                    <a:srgbClr val="C4D6EB"/>
                  </a:gs>
                  <a:gs pos="100000">
                    <a:srgbClr val="FFEBFA"/>
                  </a:gs>
                </a:gsLst>
                <a:lin ang="5400000" scaled="0"/>
              </a:gradFill>
              <a:effectLst>
                <a:outerShdw blurRad="50800" dist="38100" dir="2700000" algn="tl" rotWithShape="0">
                  <a:prstClr val="black">
                    <a:alpha val="40000"/>
                  </a:prstClr>
                </a:outerShdw>
              </a:effectLst>
            </c:spPr>
            <c:txPr>
              <a:bodyPr/>
              <a:lstStyle/>
              <a:p>
                <a:pPr>
                  <a:defRPr sz="800" baseline="0"/>
                </a:pPr>
                <a:endParaRPr lang="de-DE"/>
              </a:p>
            </c:txPr>
            <c:dLblPos val="bestFit"/>
            <c:showLegendKey val="0"/>
            <c:showVal val="0"/>
            <c:showCatName val="1"/>
            <c:showSerName val="0"/>
            <c:showPercent val="1"/>
            <c:showBubbleSize val="0"/>
            <c:showLeaderLines val="0"/>
            <c:extLst>
              <c:ext xmlns:c15="http://schemas.microsoft.com/office/drawing/2012/chart" uri="{CE6537A1-D6FC-4f65-9D91-7224C49458BB}">
                <c15:layout/>
              </c:ext>
            </c:extLst>
          </c:dLbls>
          <c:cat>
            <c:strRef>
              <c:f>Daten!$AJ$3:$AK$3</c:f>
              <c:strCache>
                <c:ptCount val="2"/>
                <c:pt idx="0">
                  <c:v>erreichte Abnahme</c:v>
                </c:pt>
                <c:pt idx="1">
                  <c:v>Übergewicht</c:v>
                </c:pt>
              </c:strCache>
            </c:strRef>
          </c:cat>
          <c:val>
            <c:numRef>
              <c:f>[0]!Kreisdiagramm</c:f>
              <c:numCache>
                <c:formatCode>#,##0.0</c:formatCode>
                <c:ptCount val="2"/>
                <c:pt idx="0">
                  <c:v>7.6</c:v>
                </c:pt>
                <c:pt idx="1">
                  <c:v>13.400000000000006</c:v>
                </c:pt>
              </c:numCache>
            </c:numRef>
          </c:val>
        </c:ser>
        <c:dLbls>
          <c:showLegendKey val="0"/>
          <c:showVal val="0"/>
          <c:showCatName val="0"/>
          <c:showSerName val="0"/>
          <c:showPercent val="0"/>
          <c:showBubbleSize val="0"/>
          <c:showLeaderLines val="0"/>
        </c:dLbls>
      </c:pie3DChart>
    </c:plotArea>
    <c:plotVisOnly val="1"/>
    <c:dispBlanksAs val="gap"/>
    <c:showDLblsOverMax val="0"/>
  </c:chart>
  <c:printSettings>
    <c:headerFooter/>
    <c:pageMargins b="0.78740157499999996" l="0.7" r="0.7" t="0.78740157499999996"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3.3305492256774455E-2"/>
          <c:y val="3.5939870385649275E-2"/>
          <c:w val="0.96025065780050334"/>
          <c:h val="0.91526245575280119"/>
        </c:manualLayout>
      </c:layout>
      <c:barChart>
        <c:barDir val="col"/>
        <c:grouping val="stacked"/>
        <c:varyColors val="0"/>
        <c:ser>
          <c:idx val="4"/>
          <c:order val="0"/>
          <c:tx>
            <c:strRef>
              <c:f>Daten!$AL$3</c:f>
              <c:strCache>
                <c:ptCount val="1"/>
                <c:pt idx="0">
                  <c:v>Wunschgewicht</c:v>
                </c:pt>
              </c:strCache>
            </c:strRef>
          </c:tx>
          <c:spPr>
            <a:solidFill>
              <a:srgbClr val="00B050"/>
            </a:solidFill>
            <a:ln w="38100">
              <a:noFill/>
            </a:ln>
          </c:spPr>
          <c:invertIfNegative val="0"/>
          <c:cat>
            <c:numRef>
              <c:f>Daten!$C$4:$C$56</c:f>
              <c:numCache>
                <c:formatCode>"KW"\ ##,#00</c:formatCode>
                <c:ptCount val="53"/>
                <c:pt idx="0">
                  <c:v>23</c:v>
                </c:pt>
                <c:pt idx="1">
                  <c:v>24</c:v>
                </c:pt>
                <c:pt idx="2">
                  <c:v>25</c:v>
                </c:pt>
                <c:pt idx="3">
                  <c:v>26</c:v>
                </c:pt>
                <c:pt idx="4">
                  <c:v>27</c:v>
                </c:pt>
                <c:pt idx="5">
                  <c:v>28</c:v>
                </c:pt>
                <c:pt idx="6">
                  <c:v>29</c:v>
                </c:pt>
                <c:pt idx="7">
                  <c:v>30</c:v>
                </c:pt>
                <c:pt idx="8">
                  <c:v>31</c:v>
                </c:pt>
                <c:pt idx="9">
                  <c:v>32</c:v>
                </c:pt>
                <c:pt idx="10">
                  <c:v>33</c:v>
                </c:pt>
                <c:pt idx="11">
                  <c:v>34</c:v>
                </c:pt>
                <c:pt idx="12">
                  <c:v>35</c:v>
                </c:pt>
                <c:pt idx="13">
                  <c:v>36</c:v>
                </c:pt>
                <c:pt idx="14">
                  <c:v>37</c:v>
                </c:pt>
                <c:pt idx="15">
                  <c:v>38</c:v>
                </c:pt>
                <c:pt idx="16">
                  <c:v>39</c:v>
                </c:pt>
                <c:pt idx="17">
                  <c:v>40</c:v>
                </c:pt>
                <c:pt idx="18">
                  <c:v>41</c:v>
                </c:pt>
                <c:pt idx="19">
                  <c:v>42</c:v>
                </c:pt>
                <c:pt idx="20">
                  <c:v>43</c:v>
                </c:pt>
                <c:pt idx="21">
                  <c:v>44</c:v>
                </c:pt>
                <c:pt idx="22">
                  <c:v>45</c:v>
                </c:pt>
                <c:pt idx="23">
                  <c:v>46</c:v>
                </c:pt>
                <c:pt idx="24">
                  <c:v>47</c:v>
                </c:pt>
                <c:pt idx="25">
                  <c:v>48</c:v>
                </c:pt>
                <c:pt idx="26">
                  <c:v>49</c:v>
                </c:pt>
                <c:pt idx="27">
                  <c:v>50</c:v>
                </c:pt>
                <c:pt idx="28">
                  <c:v>51</c:v>
                </c:pt>
                <c:pt idx="29">
                  <c:v>52</c:v>
                </c:pt>
                <c:pt idx="30">
                  <c:v>53</c:v>
                </c:pt>
                <c:pt idx="31">
                  <c:v>1</c:v>
                </c:pt>
                <c:pt idx="32">
                  <c:v>2</c:v>
                </c:pt>
                <c:pt idx="33">
                  <c:v>3</c:v>
                </c:pt>
                <c:pt idx="34">
                  <c:v>4</c:v>
                </c:pt>
                <c:pt idx="35">
                  <c:v>5</c:v>
                </c:pt>
                <c:pt idx="36">
                  <c:v>6</c:v>
                </c:pt>
                <c:pt idx="37">
                  <c:v>7</c:v>
                </c:pt>
                <c:pt idx="38">
                  <c:v>8</c:v>
                </c:pt>
                <c:pt idx="39">
                  <c:v>9</c:v>
                </c:pt>
                <c:pt idx="40">
                  <c:v>10</c:v>
                </c:pt>
                <c:pt idx="41">
                  <c:v>11</c:v>
                </c:pt>
                <c:pt idx="42">
                  <c:v>12</c:v>
                </c:pt>
                <c:pt idx="43">
                  <c:v>13</c:v>
                </c:pt>
                <c:pt idx="44">
                  <c:v>14</c:v>
                </c:pt>
                <c:pt idx="45">
                  <c:v>15</c:v>
                </c:pt>
                <c:pt idx="46">
                  <c:v>16</c:v>
                </c:pt>
                <c:pt idx="47">
                  <c:v>17</c:v>
                </c:pt>
                <c:pt idx="48">
                  <c:v>18</c:v>
                </c:pt>
                <c:pt idx="49">
                  <c:v>19</c:v>
                </c:pt>
                <c:pt idx="50">
                  <c:v>20</c:v>
                </c:pt>
                <c:pt idx="51">
                  <c:v>21</c:v>
                </c:pt>
                <c:pt idx="52">
                  <c:v>22</c:v>
                </c:pt>
              </c:numCache>
            </c:numRef>
          </c:cat>
          <c:val>
            <c:numRef>
              <c:f>Daten!$AL$4:$AL$56</c:f>
              <c:numCache>
                <c:formatCode>#,##0.0</c:formatCode>
                <c:ptCount val="53"/>
                <c:pt idx="0">
                  <c:v>90</c:v>
                </c:pt>
                <c:pt idx="1">
                  <c:v>90</c:v>
                </c:pt>
                <c:pt idx="2">
                  <c:v>90</c:v>
                </c:pt>
                <c:pt idx="3">
                  <c:v>90</c:v>
                </c:pt>
                <c:pt idx="4">
                  <c:v>90</c:v>
                </c:pt>
                <c:pt idx="5">
                  <c:v>90</c:v>
                </c:pt>
                <c:pt idx="6">
                  <c:v>90</c:v>
                </c:pt>
                <c:pt idx="7">
                  <c:v>90</c:v>
                </c:pt>
                <c:pt idx="8">
                  <c:v>90</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numCache>
            </c:numRef>
          </c:val>
        </c:ser>
        <c:ser>
          <c:idx val="1"/>
          <c:order val="1"/>
          <c:tx>
            <c:strRef>
              <c:f>Daten!$AK$3</c:f>
              <c:strCache>
                <c:ptCount val="1"/>
                <c:pt idx="0">
                  <c:v>Übergewicht</c:v>
                </c:pt>
              </c:strCache>
            </c:strRef>
          </c:tx>
          <c:spPr>
            <a:solidFill>
              <a:srgbClr val="FF0000"/>
            </a:solidFill>
            <a:ln>
              <a:noFill/>
            </a:ln>
          </c:spPr>
          <c:invertIfNegative val="0"/>
          <c:cat>
            <c:numRef>
              <c:f>Daten!$C$4:$C$56</c:f>
              <c:numCache>
                <c:formatCode>"KW"\ ##,#00</c:formatCode>
                <c:ptCount val="53"/>
                <c:pt idx="0">
                  <c:v>23</c:v>
                </c:pt>
                <c:pt idx="1">
                  <c:v>24</c:v>
                </c:pt>
                <c:pt idx="2">
                  <c:v>25</c:v>
                </c:pt>
                <c:pt idx="3">
                  <c:v>26</c:v>
                </c:pt>
                <c:pt idx="4">
                  <c:v>27</c:v>
                </c:pt>
                <c:pt idx="5">
                  <c:v>28</c:v>
                </c:pt>
                <c:pt idx="6">
                  <c:v>29</c:v>
                </c:pt>
                <c:pt idx="7">
                  <c:v>30</c:v>
                </c:pt>
                <c:pt idx="8">
                  <c:v>31</c:v>
                </c:pt>
                <c:pt idx="9">
                  <c:v>32</c:v>
                </c:pt>
                <c:pt idx="10">
                  <c:v>33</c:v>
                </c:pt>
                <c:pt idx="11">
                  <c:v>34</c:v>
                </c:pt>
                <c:pt idx="12">
                  <c:v>35</c:v>
                </c:pt>
                <c:pt idx="13">
                  <c:v>36</c:v>
                </c:pt>
                <c:pt idx="14">
                  <c:v>37</c:v>
                </c:pt>
                <c:pt idx="15">
                  <c:v>38</c:v>
                </c:pt>
                <c:pt idx="16">
                  <c:v>39</c:v>
                </c:pt>
                <c:pt idx="17">
                  <c:v>40</c:v>
                </c:pt>
                <c:pt idx="18">
                  <c:v>41</c:v>
                </c:pt>
                <c:pt idx="19">
                  <c:v>42</c:v>
                </c:pt>
                <c:pt idx="20">
                  <c:v>43</c:v>
                </c:pt>
                <c:pt idx="21">
                  <c:v>44</c:v>
                </c:pt>
                <c:pt idx="22">
                  <c:v>45</c:v>
                </c:pt>
                <c:pt idx="23">
                  <c:v>46</c:v>
                </c:pt>
                <c:pt idx="24">
                  <c:v>47</c:v>
                </c:pt>
                <c:pt idx="25">
                  <c:v>48</c:v>
                </c:pt>
                <c:pt idx="26">
                  <c:v>49</c:v>
                </c:pt>
                <c:pt idx="27">
                  <c:v>50</c:v>
                </c:pt>
                <c:pt idx="28">
                  <c:v>51</c:v>
                </c:pt>
                <c:pt idx="29">
                  <c:v>52</c:v>
                </c:pt>
                <c:pt idx="30">
                  <c:v>53</c:v>
                </c:pt>
                <c:pt idx="31">
                  <c:v>1</c:v>
                </c:pt>
                <c:pt idx="32">
                  <c:v>2</c:v>
                </c:pt>
                <c:pt idx="33">
                  <c:v>3</c:v>
                </c:pt>
                <c:pt idx="34">
                  <c:v>4</c:v>
                </c:pt>
                <c:pt idx="35">
                  <c:v>5</c:v>
                </c:pt>
                <c:pt idx="36">
                  <c:v>6</c:v>
                </c:pt>
                <c:pt idx="37">
                  <c:v>7</c:v>
                </c:pt>
                <c:pt idx="38">
                  <c:v>8</c:v>
                </c:pt>
                <c:pt idx="39">
                  <c:v>9</c:v>
                </c:pt>
                <c:pt idx="40">
                  <c:v>10</c:v>
                </c:pt>
                <c:pt idx="41">
                  <c:v>11</c:v>
                </c:pt>
                <c:pt idx="42">
                  <c:v>12</c:v>
                </c:pt>
                <c:pt idx="43">
                  <c:v>13</c:v>
                </c:pt>
                <c:pt idx="44">
                  <c:v>14</c:v>
                </c:pt>
                <c:pt idx="45">
                  <c:v>15</c:v>
                </c:pt>
                <c:pt idx="46">
                  <c:v>16</c:v>
                </c:pt>
                <c:pt idx="47">
                  <c:v>17</c:v>
                </c:pt>
                <c:pt idx="48">
                  <c:v>18</c:v>
                </c:pt>
                <c:pt idx="49">
                  <c:v>19</c:v>
                </c:pt>
                <c:pt idx="50">
                  <c:v>20</c:v>
                </c:pt>
                <c:pt idx="51">
                  <c:v>21</c:v>
                </c:pt>
                <c:pt idx="52">
                  <c:v>22</c:v>
                </c:pt>
              </c:numCache>
            </c:numRef>
          </c:cat>
          <c:val>
            <c:numRef>
              <c:f>Daten!$AK$4:$AK$56</c:f>
              <c:numCache>
                <c:formatCode>#,##0.0</c:formatCode>
                <c:ptCount val="53"/>
                <c:pt idx="0">
                  <c:v>20.200000000000003</c:v>
                </c:pt>
                <c:pt idx="1">
                  <c:v>19.5</c:v>
                </c:pt>
                <c:pt idx="2">
                  <c:v>18.700000000000003</c:v>
                </c:pt>
                <c:pt idx="3">
                  <c:v>18</c:v>
                </c:pt>
                <c:pt idx="4">
                  <c:v>17.099999999999994</c:v>
                </c:pt>
                <c:pt idx="5">
                  <c:v>16.400000000000006</c:v>
                </c:pt>
                <c:pt idx="6">
                  <c:v>15.599999999999994</c:v>
                </c:pt>
                <c:pt idx="7">
                  <c:v>14.900000000000006</c:v>
                </c:pt>
                <c:pt idx="8">
                  <c:v>13.400000000000006</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numCache>
            </c:numRef>
          </c:val>
        </c:ser>
        <c:ser>
          <c:idx val="2"/>
          <c:order val="2"/>
          <c:tx>
            <c:strRef>
              <c:f>Daten!$AJ$3</c:f>
              <c:strCache>
                <c:ptCount val="1"/>
                <c:pt idx="0">
                  <c:v>erreichte Abnahme</c:v>
                </c:pt>
              </c:strCache>
            </c:strRef>
          </c:tx>
          <c:spPr>
            <a:solidFill>
              <a:srgbClr val="92D050"/>
            </a:solidFill>
            <a:ln>
              <a:noFill/>
            </a:ln>
          </c:spPr>
          <c:invertIfNegative val="0"/>
          <c:cat>
            <c:numRef>
              <c:f>Daten!$C$4:$C$56</c:f>
              <c:numCache>
                <c:formatCode>"KW"\ ##,#00</c:formatCode>
                <c:ptCount val="53"/>
                <c:pt idx="0">
                  <c:v>23</c:v>
                </c:pt>
                <c:pt idx="1">
                  <c:v>24</c:v>
                </c:pt>
                <c:pt idx="2">
                  <c:v>25</c:v>
                </c:pt>
                <c:pt idx="3">
                  <c:v>26</c:v>
                </c:pt>
                <c:pt idx="4">
                  <c:v>27</c:v>
                </c:pt>
                <c:pt idx="5">
                  <c:v>28</c:v>
                </c:pt>
                <c:pt idx="6">
                  <c:v>29</c:v>
                </c:pt>
                <c:pt idx="7">
                  <c:v>30</c:v>
                </c:pt>
                <c:pt idx="8">
                  <c:v>31</c:v>
                </c:pt>
                <c:pt idx="9">
                  <c:v>32</c:v>
                </c:pt>
                <c:pt idx="10">
                  <c:v>33</c:v>
                </c:pt>
                <c:pt idx="11">
                  <c:v>34</c:v>
                </c:pt>
                <c:pt idx="12">
                  <c:v>35</c:v>
                </c:pt>
                <c:pt idx="13">
                  <c:v>36</c:v>
                </c:pt>
                <c:pt idx="14">
                  <c:v>37</c:v>
                </c:pt>
                <c:pt idx="15">
                  <c:v>38</c:v>
                </c:pt>
                <c:pt idx="16">
                  <c:v>39</c:v>
                </c:pt>
                <c:pt idx="17">
                  <c:v>40</c:v>
                </c:pt>
                <c:pt idx="18">
                  <c:v>41</c:v>
                </c:pt>
                <c:pt idx="19">
                  <c:v>42</c:v>
                </c:pt>
                <c:pt idx="20">
                  <c:v>43</c:v>
                </c:pt>
                <c:pt idx="21">
                  <c:v>44</c:v>
                </c:pt>
                <c:pt idx="22">
                  <c:v>45</c:v>
                </c:pt>
                <c:pt idx="23">
                  <c:v>46</c:v>
                </c:pt>
                <c:pt idx="24">
                  <c:v>47</c:v>
                </c:pt>
                <c:pt idx="25">
                  <c:v>48</c:v>
                </c:pt>
                <c:pt idx="26">
                  <c:v>49</c:v>
                </c:pt>
                <c:pt idx="27">
                  <c:v>50</c:v>
                </c:pt>
                <c:pt idx="28">
                  <c:v>51</c:v>
                </c:pt>
                <c:pt idx="29">
                  <c:v>52</c:v>
                </c:pt>
                <c:pt idx="30">
                  <c:v>53</c:v>
                </c:pt>
                <c:pt idx="31">
                  <c:v>1</c:v>
                </c:pt>
                <c:pt idx="32">
                  <c:v>2</c:v>
                </c:pt>
                <c:pt idx="33">
                  <c:v>3</c:v>
                </c:pt>
                <c:pt idx="34">
                  <c:v>4</c:v>
                </c:pt>
                <c:pt idx="35">
                  <c:v>5</c:v>
                </c:pt>
                <c:pt idx="36">
                  <c:v>6</c:v>
                </c:pt>
                <c:pt idx="37">
                  <c:v>7</c:v>
                </c:pt>
                <c:pt idx="38">
                  <c:v>8</c:v>
                </c:pt>
                <c:pt idx="39">
                  <c:v>9</c:v>
                </c:pt>
                <c:pt idx="40">
                  <c:v>10</c:v>
                </c:pt>
                <c:pt idx="41">
                  <c:v>11</c:v>
                </c:pt>
                <c:pt idx="42">
                  <c:v>12</c:v>
                </c:pt>
                <c:pt idx="43">
                  <c:v>13</c:v>
                </c:pt>
                <c:pt idx="44">
                  <c:v>14</c:v>
                </c:pt>
                <c:pt idx="45">
                  <c:v>15</c:v>
                </c:pt>
                <c:pt idx="46">
                  <c:v>16</c:v>
                </c:pt>
                <c:pt idx="47">
                  <c:v>17</c:v>
                </c:pt>
                <c:pt idx="48">
                  <c:v>18</c:v>
                </c:pt>
                <c:pt idx="49">
                  <c:v>19</c:v>
                </c:pt>
                <c:pt idx="50">
                  <c:v>20</c:v>
                </c:pt>
                <c:pt idx="51">
                  <c:v>21</c:v>
                </c:pt>
                <c:pt idx="52">
                  <c:v>22</c:v>
                </c:pt>
              </c:numCache>
            </c:numRef>
          </c:cat>
          <c:val>
            <c:numRef>
              <c:f>Daten!$AJ$4:$AJ$56</c:f>
              <c:numCache>
                <c:formatCode>#,##0.0</c:formatCode>
                <c:ptCount val="53"/>
                <c:pt idx="0">
                  <c:v>0.8</c:v>
                </c:pt>
                <c:pt idx="1">
                  <c:v>1.5</c:v>
                </c:pt>
                <c:pt idx="2">
                  <c:v>2.2999999999999998</c:v>
                </c:pt>
                <c:pt idx="3">
                  <c:v>3</c:v>
                </c:pt>
                <c:pt idx="4">
                  <c:v>3.9</c:v>
                </c:pt>
                <c:pt idx="5">
                  <c:v>4.5999999999999996</c:v>
                </c:pt>
                <c:pt idx="6">
                  <c:v>5.3999999999999995</c:v>
                </c:pt>
                <c:pt idx="7">
                  <c:v>6.1</c:v>
                </c:pt>
                <c:pt idx="8">
                  <c:v>7.6</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numCache>
            </c:numRef>
          </c:val>
        </c:ser>
        <c:dLbls>
          <c:showLegendKey val="0"/>
          <c:showVal val="0"/>
          <c:showCatName val="0"/>
          <c:showSerName val="0"/>
          <c:showPercent val="0"/>
          <c:showBubbleSize val="0"/>
        </c:dLbls>
        <c:gapWidth val="20"/>
        <c:overlap val="100"/>
        <c:axId val="118289152"/>
        <c:axId val="118291072"/>
      </c:barChart>
      <c:barChart>
        <c:barDir val="col"/>
        <c:grouping val="stacked"/>
        <c:varyColors val="0"/>
        <c:ser>
          <c:idx val="0"/>
          <c:order val="3"/>
          <c:tx>
            <c:strRef>
              <c:f>Daten!$AM$3</c:f>
              <c:strCache>
                <c:ptCount val="1"/>
                <c:pt idx="0">
                  <c:v>Wunschgewicht 2</c:v>
                </c:pt>
              </c:strCache>
            </c:strRef>
          </c:tx>
          <c:spPr>
            <a:solidFill>
              <a:srgbClr val="00B050">
                <a:alpha val="30000"/>
              </a:srgbClr>
            </a:solidFill>
          </c:spPr>
          <c:invertIfNegative val="0"/>
          <c:cat>
            <c:multiLvlStrRef>
              <c:f>Daten!$AQ$4:$AR$56</c:f>
              <c:multiLvlStrCache>
                <c:ptCount val="24"/>
                <c:lvl>
                  <c:pt idx="23">
                    <c:v>ŒžŒŒ</c:v>
                  </c:pt>
                </c:lvl>
                <c:lvl>
                  <c:pt idx="23">
                    <c:v>J
</c:v>
                  </c:pt>
                </c:lvl>
              </c:multiLvlStrCache>
            </c:multiLvlStrRef>
          </c:cat>
          <c:val>
            <c:numRef>
              <c:f>Daten!$AM$4:$AM$56</c:f>
              <c:numCache>
                <c:formatCode>#,##0.0</c:formatCode>
                <c:ptCount val="53"/>
                <c:pt idx="0">
                  <c:v>#N/A</c:v>
                </c:pt>
                <c:pt idx="1">
                  <c:v>#N/A</c:v>
                </c:pt>
                <c:pt idx="2">
                  <c:v>#N/A</c:v>
                </c:pt>
                <c:pt idx="3">
                  <c:v>#N/A</c:v>
                </c:pt>
                <c:pt idx="4">
                  <c:v>#N/A</c:v>
                </c:pt>
                <c:pt idx="5">
                  <c:v>#N/A</c:v>
                </c:pt>
                <c:pt idx="6">
                  <c:v>#N/A</c:v>
                </c:pt>
                <c:pt idx="7">
                  <c:v>#N/A</c:v>
                </c:pt>
                <c:pt idx="8">
                  <c:v>#N/A</c:v>
                </c:pt>
                <c:pt idx="9">
                  <c:v>90</c:v>
                </c:pt>
                <c:pt idx="10">
                  <c:v>90</c:v>
                </c:pt>
                <c:pt idx="11">
                  <c:v>90</c:v>
                </c:pt>
                <c:pt idx="12">
                  <c:v>90</c:v>
                </c:pt>
                <c:pt idx="13">
                  <c:v>90</c:v>
                </c:pt>
                <c:pt idx="14">
                  <c:v>90</c:v>
                </c:pt>
                <c:pt idx="15">
                  <c:v>90</c:v>
                </c:pt>
                <c:pt idx="16">
                  <c:v>90</c:v>
                </c:pt>
                <c:pt idx="17">
                  <c:v>90</c:v>
                </c:pt>
                <c:pt idx="18">
                  <c:v>90</c:v>
                </c:pt>
                <c:pt idx="19">
                  <c:v>90</c:v>
                </c:pt>
                <c:pt idx="20">
                  <c:v>90</c:v>
                </c:pt>
                <c:pt idx="21">
                  <c:v>90</c:v>
                </c:pt>
                <c:pt idx="22">
                  <c:v>90</c:v>
                </c:pt>
                <c:pt idx="23">
                  <c:v>90</c:v>
                </c:pt>
                <c:pt idx="24">
                  <c:v>90</c:v>
                </c:pt>
                <c:pt idx="25">
                  <c:v>90</c:v>
                </c:pt>
                <c:pt idx="26">
                  <c:v>90</c:v>
                </c:pt>
                <c:pt idx="27">
                  <c:v>90</c:v>
                </c:pt>
                <c:pt idx="28">
                  <c:v>90</c:v>
                </c:pt>
                <c:pt idx="29">
                  <c:v>90</c:v>
                </c:pt>
                <c:pt idx="30">
                  <c:v>90</c:v>
                </c:pt>
                <c:pt idx="31">
                  <c:v>90</c:v>
                </c:pt>
                <c:pt idx="32">
                  <c:v>90</c:v>
                </c:pt>
                <c:pt idx="33">
                  <c:v>90</c:v>
                </c:pt>
                <c:pt idx="34">
                  <c:v>90</c:v>
                </c:pt>
                <c:pt idx="35">
                  <c:v>90</c:v>
                </c:pt>
                <c:pt idx="36">
                  <c:v>90</c:v>
                </c:pt>
                <c:pt idx="37">
                  <c:v>90</c:v>
                </c:pt>
                <c:pt idx="38">
                  <c:v>90</c:v>
                </c:pt>
                <c:pt idx="39">
                  <c:v>90</c:v>
                </c:pt>
                <c:pt idx="40">
                  <c:v>90</c:v>
                </c:pt>
                <c:pt idx="41">
                  <c:v>90</c:v>
                </c:pt>
                <c:pt idx="42">
                  <c:v>90</c:v>
                </c:pt>
                <c:pt idx="43">
                  <c:v>90</c:v>
                </c:pt>
                <c:pt idx="44">
                  <c:v>90</c:v>
                </c:pt>
                <c:pt idx="45">
                  <c:v>90</c:v>
                </c:pt>
                <c:pt idx="46">
                  <c:v>90</c:v>
                </c:pt>
                <c:pt idx="47">
                  <c:v>90</c:v>
                </c:pt>
                <c:pt idx="48">
                  <c:v>90</c:v>
                </c:pt>
                <c:pt idx="49">
                  <c:v>90</c:v>
                </c:pt>
                <c:pt idx="50">
                  <c:v>90</c:v>
                </c:pt>
                <c:pt idx="51">
                  <c:v>90</c:v>
                </c:pt>
                <c:pt idx="52">
                  <c:v>90</c:v>
                </c:pt>
              </c:numCache>
            </c:numRef>
          </c:val>
        </c:ser>
        <c:ser>
          <c:idx val="3"/>
          <c:order val="4"/>
          <c:tx>
            <c:strRef>
              <c:f>Daten!$AP$3</c:f>
              <c:strCache>
                <c:ptCount val="1"/>
                <c:pt idx="0">
                  <c:v>Übergewicht Vorschau</c:v>
                </c:pt>
              </c:strCache>
            </c:strRef>
          </c:tx>
          <c:spPr>
            <a:solidFill>
              <a:srgbClr val="FF0000">
                <a:alpha val="30000"/>
              </a:srgbClr>
            </a:solidFill>
          </c:spPr>
          <c:invertIfNegative val="0"/>
          <c:dLbls>
            <c:spPr>
              <a:noFill/>
              <a:ln>
                <a:noFill/>
              </a:ln>
              <a:effectLst/>
            </c:spPr>
            <c:txPr>
              <a:bodyPr/>
              <a:lstStyle/>
              <a:p>
                <a:pPr>
                  <a:defRPr sz="2400" b="1" i="0" kern="0" baseline="0">
                    <a:solidFill>
                      <a:srgbClr val="0033CC"/>
                    </a:solidFill>
                    <a:latin typeface="Wingdings" panose="05000000000000000000" pitchFamily="2" charset="2"/>
                  </a:defRPr>
                </a:pPr>
                <a:endParaRPr lang="de-DE"/>
              </a:p>
            </c:txPr>
            <c:showLegendKey val="0"/>
            <c:showVal val="0"/>
            <c:showCatName val="1"/>
            <c:showSerName val="0"/>
            <c:showPercent val="0"/>
            <c:showBubbleSize val="0"/>
            <c:showLeaderLines val="0"/>
            <c:extLst>
              <c:ext xmlns:c15="http://schemas.microsoft.com/office/drawing/2012/chart" uri="{CE6537A1-D6FC-4f65-9D91-7224C49458BB}">
                <c15:showLeaderLines val="0"/>
              </c:ext>
            </c:extLst>
          </c:dLbls>
          <c:cat>
            <c:multiLvlStrRef>
              <c:f>Daten!$AQ$4:$AR$56</c:f>
              <c:multiLvlStrCache>
                <c:ptCount val="24"/>
                <c:lvl>
                  <c:pt idx="23">
                    <c:v>ŒžŒŒ</c:v>
                  </c:pt>
                </c:lvl>
                <c:lvl>
                  <c:pt idx="23">
                    <c:v>J
</c:v>
                  </c:pt>
                </c:lvl>
              </c:multiLvlStrCache>
            </c:multiLvlStrRef>
          </c:cat>
          <c:val>
            <c:numRef>
              <c:f>Daten!$AP$4:$AP$56</c:f>
              <c:numCache>
                <c:formatCode>#,##0.0</c:formatCode>
                <c:ptCount val="53"/>
                <c:pt idx="0">
                  <c:v>#N/A</c:v>
                </c:pt>
                <c:pt idx="1">
                  <c:v>#N/A</c:v>
                </c:pt>
                <c:pt idx="2">
                  <c:v>#N/A</c:v>
                </c:pt>
                <c:pt idx="3">
                  <c:v>#N/A</c:v>
                </c:pt>
                <c:pt idx="4">
                  <c:v>#N/A</c:v>
                </c:pt>
                <c:pt idx="5">
                  <c:v>#N/A</c:v>
                </c:pt>
                <c:pt idx="6">
                  <c:v>#N/A</c:v>
                </c:pt>
                <c:pt idx="7">
                  <c:v>#N/A</c:v>
                </c:pt>
                <c:pt idx="8">
                  <c:v>#N/A</c:v>
                </c:pt>
                <c:pt idx="9">
                  <c:v>12.475</c:v>
                </c:pt>
                <c:pt idx="10">
                  <c:v>11.549999999999999</c:v>
                </c:pt>
                <c:pt idx="11">
                  <c:v>10.624999999999998</c:v>
                </c:pt>
                <c:pt idx="12">
                  <c:v>9.6999999999999975</c:v>
                </c:pt>
                <c:pt idx="13">
                  <c:v>8.7749999999999968</c:v>
                </c:pt>
                <c:pt idx="14">
                  <c:v>7.8499999999999961</c:v>
                </c:pt>
                <c:pt idx="15">
                  <c:v>6.9249999999999954</c:v>
                </c:pt>
                <c:pt idx="16">
                  <c:v>5.9999999999999947</c:v>
                </c:pt>
                <c:pt idx="17">
                  <c:v>5.074999999999994</c:v>
                </c:pt>
                <c:pt idx="18">
                  <c:v>4.149999999999995</c:v>
                </c:pt>
                <c:pt idx="19">
                  <c:v>3.2249999999999943</c:v>
                </c:pt>
                <c:pt idx="20">
                  <c:v>2.2999999999999936</c:v>
                </c:pt>
                <c:pt idx="21">
                  <c:v>1.3749999999999929</c:v>
                </c:pt>
                <c:pt idx="22">
                  <c:v>0.44999999999999218</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numCache>
            </c:numRef>
          </c:val>
        </c:ser>
        <c:ser>
          <c:idx val="5"/>
          <c:order val="5"/>
          <c:tx>
            <c:strRef>
              <c:f>Daten!$AO$3</c:f>
              <c:strCache>
                <c:ptCount val="1"/>
                <c:pt idx="0">
                  <c:v>Abnahme Vorschau</c:v>
                </c:pt>
              </c:strCache>
            </c:strRef>
          </c:tx>
          <c:spPr>
            <a:solidFill>
              <a:srgbClr val="92D050">
                <a:alpha val="30000"/>
              </a:srgbClr>
            </a:solidFill>
          </c:spPr>
          <c:invertIfNegative val="0"/>
          <c:cat>
            <c:multiLvlStrRef>
              <c:f>Daten!$AQ$4:$AR$56</c:f>
              <c:multiLvlStrCache>
                <c:ptCount val="24"/>
                <c:lvl>
                  <c:pt idx="23">
                    <c:v>ŒžŒŒ</c:v>
                  </c:pt>
                </c:lvl>
                <c:lvl>
                  <c:pt idx="23">
                    <c:v>J
</c:v>
                  </c:pt>
                </c:lvl>
              </c:multiLvlStrCache>
            </c:multiLvlStrRef>
          </c:cat>
          <c:val>
            <c:numRef>
              <c:f>Daten!$AO$4:$AO$56</c:f>
              <c:numCache>
                <c:formatCode>#,##0.0</c:formatCode>
                <c:ptCount val="53"/>
                <c:pt idx="0">
                  <c:v>#N/A</c:v>
                </c:pt>
                <c:pt idx="1">
                  <c:v>#N/A</c:v>
                </c:pt>
                <c:pt idx="2">
                  <c:v>#N/A</c:v>
                </c:pt>
                <c:pt idx="3">
                  <c:v>#N/A</c:v>
                </c:pt>
                <c:pt idx="4">
                  <c:v>#N/A</c:v>
                </c:pt>
                <c:pt idx="5">
                  <c:v>#N/A</c:v>
                </c:pt>
                <c:pt idx="6">
                  <c:v>#N/A</c:v>
                </c:pt>
                <c:pt idx="7">
                  <c:v>#N/A</c:v>
                </c:pt>
                <c:pt idx="8">
                  <c:v>#N/A</c:v>
                </c:pt>
                <c:pt idx="9">
                  <c:v>8.5250000000000004</c:v>
                </c:pt>
                <c:pt idx="10">
                  <c:v>9.4500000000000011</c:v>
                </c:pt>
                <c:pt idx="11">
                  <c:v>10.375000000000002</c:v>
                </c:pt>
                <c:pt idx="12">
                  <c:v>11.300000000000002</c:v>
                </c:pt>
                <c:pt idx="13">
                  <c:v>12.225000000000003</c:v>
                </c:pt>
                <c:pt idx="14">
                  <c:v>13.150000000000004</c:v>
                </c:pt>
                <c:pt idx="15">
                  <c:v>14.075000000000005</c:v>
                </c:pt>
                <c:pt idx="16">
                  <c:v>15.000000000000005</c:v>
                </c:pt>
                <c:pt idx="17">
                  <c:v>15.925000000000006</c:v>
                </c:pt>
                <c:pt idx="18">
                  <c:v>16.850000000000005</c:v>
                </c:pt>
                <c:pt idx="19">
                  <c:v>17.775000000000006</c:v>
                </c:pt>
                <c:pt idx="20">
                  <c:v>18.700000000000006</c:v>
                </c:pt>
                <c:pt idx="21">
                  <c:v>19.625000000000007</c:v>
                </c:pt>
                <c:pt idx="22">
                  <c:v>20.550000000000008</c:v>
                </c:pt>
                <c:pt idx="23">
                  <c:v>21</c:v>
                </c:pt>
                <c:pt idx="24">
                  <c:v>21</c:v>
                </c:pt>
                <c:pt idx="25">
                  <c:v>21</c:v>
                </c:pt>
                <c:pt idx="26">
                  <c:v>21</c:v>
                </c:pt>
                <c:pt idx="27">
                  <c:v>21</c:v>
                </c:pt>
                <c:pt idx="28">
                  <c:v>21</c:v>
                </c:pt>
                <c:pt idx="29">
                  <c:v>21</c:v>
                </c:pt>
                <c:pt idx="30">
                  <c:v>21</c:v>
                </c:pt>
                <c:pt idx="31">
                  <c:v>21</c:v>
                </c:pt>
                <c:pt idx="32">
                  <c:v>21</c:v>
                </c:pt>
                <c:pt idx="33">
                  <c:v>21</c:v>
                </c:pt>
                <c:pt idx="34">
                  <c:v>21</c:v>
                </c:pt>
                <c:pt idx="35">
                  <c:v>21</c:v>
                </c:pt>
                <c:pt idx="36">
                  <c:v>21</c:v>
                </c:pt>
                <c:pt idx="37">
                  <c:v>21</c:v>
                </c:pt>
                <c:pt idx="38">
                  <c:v>21</c:v>
                </c:pt>
                <c:pt idx="39">
                  <c:v>21</c:v>
                </c:pt>
                <c:pt idx="40">
                  <c:v>21</c:v>
                </c:pt>
                <c:pt idx="41">
                  <c:v>21</c:v>
                </c:pt>
                <c:pt idx="42">
                  <c:v>21</c:v>
                </c:pt>
                <c:pt idx="43">
                  <c:v>21</c:v>
                </c:pt>
                <c:pt idx="44">
                  <c:v>21</c:v>
                </c:pt>
                <c:pt idx="45">
                  <c:v>21</c:v>
                </c:pt>
                <c:pt idx="46">
                  <c:v>21</c:v>
                </c:pt>
                <c:pt idx="47">
                  <c:v>21</c:v>
                </c:pt>
                <c:pt idx="48">
                  <c:v>21</c:v>
                </c:pt>
                <c:pt idx="49">
                  <c:v>21</c:v>
                </c:pt>
                <c:pt idx="50">
                  <c:v>21</c:v>
                </c:pt>
                <c:pt idx="51">
                  <c:v>21</c:v>
                </c:pt>
                <c:pt idx="52">
                  <c:v>21</c:v>
                </c:pt>
              </c:numCache>
            </c:numRef>
          </c:val>
        </c:ser>
        <c:dLbls>
          <c:showLegendKey val="0"/>
          <c:showVal val="0"/>
          <c:showCatName val="0"/>
          <c:showSerName val="0"/>
          <c:showPercent val="0"/>
          <c:showBubbleSize val="0"/>
        </c:dLbls>
        <c:gapWidth val="20"/>
        <c:overlap val="100"/>
        <c:axId val="117463296"/>
        <c:axId val="117461760"/>
      </c:barChart>
      <c:catAx>
        <c:axId val="118289152"/>
        <c:scaling>
          <c:orientation val="minMax"/>
        </c:scaling>
        <c:delete val="0"/>
        <c:axPos val="b"/>
        <c:title>
          <c:tx>
            <c:rich>
              <a:bodyPr/>
              <a:lstStyle/>
              <a:p>
                <a:pPr>
                  <a:defRPr/>
                </a:pPr>
                <a:r>
                  <a:rPr lang="de-DE"/>
                  <a:t>KW</a:t>
                </a:r>
              </a:p>
            </c:rich>
          </c:tx>
          <c:layout>
            <c:manualLayout>
              <c:xMode val="edge"/>
              <c:yMode val="edge"/>
              <c:x val="6.7793182600390939E-3"/>
              <c:y val="0.95403680834641902"/>
            </c:manualLayout>
          </c:layout>
          <c:overlay val="0"/>
        </c:title>
        <c:numFmt formatCode="##,#00" sourceLinked="0"/>
        <c:majorTickMark val="out"/>
        <c:minorTickMark val="none"/>
        <c:tickLblPos val="nextTo"/>
        <c:txPr>
          <a:bodyPr/>
          <a:lstStyle/>
          <a:p>
            <a:pPr>
              <a:defRPr sz="800" baseline="0"/>
            </a:pPr>
            <a:endParaRPr lang="de-DE"/>
          </a:p>
        </c:txPr>
        <c:crossAx val="118291072"/>
        <c:crosses val="autoZero"/>
        <c:auto val="1"/>
        <c:lblAlgn val="ctr"/>
        <c:lblOffset val="100"/>
        <c:noMultiLvlLbl val="0"/>
      </c:catAx>
      <c:valAx>
        <c:axId val="118291072"/>
        <c:scaling>
          <c:orientation val="minMax"/>
          <c:min val="0"/>
        </c:scaling>
        <c:delete val="0"/>
        <c:axPos val="l"/>
        <c:majorGridlines/>
        <c:title>
          <c:tx>
            <c:rich>
              <a:bodyPr rot="0" vert="horz"/>
              <a:lstStyle/>
              <a:p>
                <a:pPr>
                  <a:defRPr/>
                </a:pPr>
                <a:r>
                  <a:rPr lang="de-DE"/>
                  <a:t>kg</a:t>
                </a:r>
              </a:p>
            </c:rich>
          </c:tx>
          <c:layout>
            <c:manualLayout>
              <c:xMode val="edge"/>
              <c:yMode val="edge"/>
              <c:x val="8.1879198525142884E-3"/>
              <c:y val="0.10112181619780161"/>
            </c:manualLayout>
          </c:layout>
          <c:overlay val="0"/>
        </c:title>
        <c:numFmt formatCode="0" sourceLinked="0"/>
        <c:majorTickMark val="out"/>
        <c:minorTickMark val="none"/>
        <c:tickLblPos val="nextTo"/>
        <c:txPr>
          <a:bodyPr rot="0" vert="horz"/>
          <a:lstStyle/>
          <a:p>
            <a:pPr>
              <a:defRPr sz="800" baseline="0">
                <a:latin typeface="+mn-lt"/>
              </a:defRPr>
            </a:pPr>
            <a:endParaRPr lang="de-DE"/>
          </a:p>
        </c:txPr>
        <c:crossAx val="118289152"/>
        <c:crosses val="autoZero"/>
        <c:crossBetween val="between"/>
      </c:valAx>
      <c:valAx>
        <c:axId val="117461760"/>
        <c:scaling>
          <c:orientation val="minMax"/>
        </c:scaling>
        <c:delete val="1"/>
        <c:axPos val="r"/>
        <c:numFmt formatCode="#,##0.0" sourceLinked="1"/>
        <c:majorTickMark val="out"/>
        <c:minorTickMark val="none"/>
        <c:tickLblPos val="nextTo"/>
        <c:crossAx val="117463296"/>
        <c:crosses val="max"/>
        <c:crossBetween val="between"/>
      </c:valAx>
      <c:catAx>
        <c:axId val="117463296"/>
        <c:scaling>
          <c:orientation val="minMax"/>
        </c:scaling>
        <c:delete val="1"/>
        <c:axPos val="b"/>
        <c:numFmt formatCode="#,##0" sourceLinked="1"/>
        <c:majorTickMark val="out"/>
        <c:minorTickMark val="none"/>
        <c:tickLblPos val="nextTo"/>
        <c:crossAx val="117461760"/>
        <c:crosses val="autoZero"/>
        <c:auto val="1"/>
        <c:lblAlgn val="ctr"/>
        <c:lblOffset val="100"/>
        <c:noMultiLvlLbl val="0"/>
      </c:catAx>
    </c:plotArea>
    <c:legend>
      <c:legendPos val="r"/>
      <c:legendEntry>
        <c:idx val="3"/>
        <c:delete val="1"/>
      </c:legendEntry>
      <c:legendEntry>
        <c:idx val="4"/>
        <c:delete val="1"/>
      </c:legendEntry>
      <c:legendEntry>
        <c:idx val="5"/>
        <c:delete val="1"/>
      </c:legendEntry>
      <c:layout>
        <c:manualLayout>
          <c:xMode val="edge"/>
          <c:yMode val="edge"/>
          <c:x val="0.46034161677891744"/>
          <c:y val="0.79620888004684209"/>
          <c:w val="9.8272505312650998E-2"/>
          <c:h val="8.3506032075381431E-2"/>
        </c:manualLayout>
      </c:layout>
      <c:overlay val="0"/>
      <c:spPr>
        <a:solidFill>
          <a:schemeClr val="bg1"/>
        </a:solidFill>
      </c:spPr>
      <c:txPr>
        <a:bodyPr/>
        <a:lstStyle/>
        <a:p>
          <a:pPr>
            <a:defRPr sz="800" b="1"/>
          </a:pPr>
          <a:endParaRPr lang="de-DE"/>
        </a:p>
      </c:txPr>
    </c:legend>
    <c:plotVisOnly val="1"/>
    <c:dispBlanksAs val="gap"/>
    <c:showDLblsOverMax val="0"/>
  </c:chart>
</c:chartSpace>
</file>

<file path=xl/chartsheets/_rels/sheet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chartsheets/sheet1.xml><?xml version="1.0" encoding="utf-8"?>
<chartsheet xmlns="http://schemas.openxmlformats.org/spreadsheetml/2006/main" xmlns:r="http://schemas.openxmlformats.org/officeDocument/2006/relationships">
  <sheetPr codeName="Diagramm1"/>
  <sheetViews>
    <sheetView zoomScale="105" workbookViewId="0" zoomToFit="1"/>
  </sheetViews>
  <pageMargins left="0" right="0" top="0" bottom="0" header="0.31496062992125984" footer="0.31496062992125984"/>
  <pageSetup paperSize="9"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11</xdr:col>
      <xdr:colOff>352425</xdr:colOff>
      <xdr:row>40</xdr:row>
      <xdr:rowOff>161925</xdr:rowOff>
    </xdr:from>
    <xdr:to>
      <xdr:col>15</xdr:col>
      <xdr:colOff>352425</xdr:colOff>
      <xdr:row>49</xdr:row>
      <xdr:rowOff>161926</xdr:rowOff>
    </xdr:to>
    <xdr:grpSp>
      <xdr:nvGrpSpPr>
        <xdr:cNvPr id="6" name="Gruppieren 5"/>
        <xdr:cNvGrpSpPr/>
      </xdr:nvGrpSpPr>
      <xdr:grpSpPr>
        <a:xfrm>
          <a:off x="5610225" y="7467600"/>
          <a:ext cx="2324100" cy="1543051"/>
          <a:chOff x="5495925" y="1647825"/>
          <a:chExt cx="2590800" cy="1457326"/>
        </a:xfrm>
      </xdr:grpSpPr>
      <xdr:sp macro="" textlink="">
        <xdr:nvSpPr>
          <xdr:cNvPr id="2" name="Rechteck 1"/>
          <xdr:cNvSpPr/>
        </xdr:nvSpPr>
        <xdr:spPr>
          <a:xfrm>
            <a:off x="5495925" y="1647825"/>
            <a:ext cx="2590800" cy="1457326"/>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sp macro="" textlink="">
        <xdr:nvSpPr>
          <xdr:cNvPr id="3" name="Rechteck 2"/>
          <xdr:cNvSpPr/>
        </xdr:nvSpPr>
        <xdr:spPr>
          <a:xfrm>
            <a:off x="5819776" y="1809750"/>
            <a:ext cx="1943099" cy="485775"/>
          </a:xfrm>
          <a:prstGeom prst="rect">
            <a:avLst/>
          </a:prstGeom>
          <a:solidFill>
            <a:srgbClr val="FFFF99"/>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de-DE" sz="1400" b="1">
                <a:solidFill>
                  <a:sysClr val="windowText" lastClr="000000"/>
                </a:solidFill>
              </a:rPr>
              <a:t>Eingabefeld</a:t>
            </a:r>
          </a:p>
        </xdr:txBody>
      </xdr:sp>
      <xdr:sp macro="" textlink="">
        <xdr:nvSpPr>
          <xdr:cNvPr id="4" name="Rechteck 3"/>
          <xdr:cNvSpPr/>
        </xdr:nvSpPr>
        <xdr:spPr>
          <a:xfrm>
            <a:off x="5819775" y="2457450"/>
            <a:ext cx="1943099" cy="485775"/>
          </a:xfrm>
          <a:prstGeom prst="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de-DE" sz="1400" b="1">
                <a:solidFill>
                  <a:sysClr val="windowText" lastClr="000000"/>
                </a:solidFill>
              </a:rPr>
              <a:t>berechnetes Feld</a:t>
            </a:r>
          </a:p>
        </xdr:txBody>
      </xdr:sp>
    </xdr:grpSp>
    <xdr:clientData/>
  </xdr:twoCellAnchor>
  <xdr:twoCellAnchor>
    <xdr:from>
      <xdr:col>10</xdr:col>
      <xdr:colOff>461962</xdr:colOff>
      <xdr:row>19</xdr:row>
      <xdr:rowOff>95250</xdr:rowOff>
    </xdr:from>
    <xdr:to>
      <xdr:col>16</xdr:col>
      <xdr:colOff>123825</xdr:colOff>
      <xdr:row>35</xdr:row>
      <xdr:rowOff>76200</xdr:rowOff>
    </xdr:to>
    <xdr:graphicFrame macro="">
      <xdr:nvGraphicFramePr>
        <xdr:cNvPr id="7" name="Diagramm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absoluteAnchor>
    <xdr:pos x="0" y="0"/>
    <xdr:ext cx="10223500" cy="7148286"/>
    <xdr:graphicFrame macro="">
      <xdr:nvGraphicFramePr>
        <xdr:cNvPr id="2" name="Diagramm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theme/theme1.xml><?xml version="1.0" encoding="utf-8"?>
<a:theme xmlns:a="http://schemas.openxmlformats.org/drawingml/2006/main" name="Larissa">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11"/>
  <dimension ref="A1:BA206"/>
  <sheetViews>
    <sheetView showGridLines="0" tabSelected="1" zoomScaleNormal="100" workbookViewId="0">
      <pane xSplit="3" ySplit="3" topLeftCell="D4" activePane="bottomRight" state="frozen"/>
      <selection pane="topRight" activeCell="F1" sqref="F1"/>
      <selection pane="bottomLeft" activeCell="A3" sqref="A3"/>
      <selection pane="bottomRight" activeCell="J14" sqref="J14"/>
    </sheetView>
  </sheetViews>
  <sheetFormatPr baseColWidth="10" defaultRowHeight="13.5" x14ac:dyDescent="0.25"/>
  <cols>
    <col min="1" max="2" width="6.7109375" style="60" customWidth="1"/>
    <col min="3" max="3" width="5.7109375" style="60" customWidth="1"/>
    <col min="4" max="4" width="4.7109375" style="60" customWidth="1"/>
    <col min="5" max="7" width="7.7109375" style="60" customWidth="1"/>
    <col min="8" max="9" width="7.7109375" style="61" customWidth="1"/>
    <col min="10" max="10" width="7.7109375" style="60" customWidth="1"/>
    <col min="11" max="18" width="8.7109375" style="60" customWidth="1"/>
    <col min="19" max="19" width="6.7109375" style="62" customWidth="1"/>
    <col min="20" max="21" width="5.7109375" style="60" customWidth="1"/>
    <col min="22" max="22" width="9.7109375" style="60" customWidth="1"/>
    <col min="23" max="23" width="8.7109375" style="63" customWidth="1"/>
    <col min="24" max="25" width="9.7109375" style="63" customWidth="1"/>
    <col min="26" max="26" width="4.7109375" style="63" customWidth="1"/>
    <col min="27" max="27" width="8.7109375" style="63" customWidth="1"/>
    <col min="28" max="28" width="9.7109375" style="63" customWidth="1"/>
    <col min="29" max="29" width="7.7109375" style="63" customWidth="1"/>
    <col min="30" max="30" width="9.7109375" style="63" customWidth="1"/>
    <col min="31" max="32" width="9.7109375" style="60" customWidth="1"/>
    <col min="33" max="33" width="2.7109375" style="60" customWidth="1"/>
    <col min="34" max="35" width="6.85546875" style="64" customWidth="1"/>
    <col min="36" max="36" width="7.5703125" style="64" customWidth="1"/>
    <col min="37" max="37" width="9.85546875" style="64" customWidth="1"/>
    <col min="38" max="39" width="11" style="64" customWidth="1"/>
    <col min="40" max="40" width="8.85546875" style="64" customWidth="1"/>
    <col min="41" max="41" width="7.85546875" style="64" customWidth="1"/>
    <col min="42" max="42" width="9.85546875" style="64" customWidth="1"/>
    <col min="43" max="43" width="3.7109375" style="69" bestFit="1" customWidth="1"/>
    <col min="44" max="44" width="7.7109375" style="70" bestFit="1" customWidth="1"/>
    <col min="45" max="45" width="4.7109375" style="70" bestFit="1" customWidth="1"/>
    <col min="46" max="53" width="7.7109375" style="60" customWidth="1"/>
    <col min="54" max="16384" width="11.42578125" style="60"/>
  </cols>
  <sheetData>
    <row r="1" spans="1:53" ht="23.25" x14ac:dyDescent="0.35">
      <c r="A1" s="6" t="str">
        <f t="array" aca="1" ref="A1" ca="1">"Entwicklung vom "&amp;TEXT(A3,"TT.MMMM")&amp;" bis "&amp;TEXT(OFFSET($A$3,MAX(IF($J$4:$J$200&lt;&gt;"",ROW($K$1:$K$197),"")),)+COUNTA(OFFSET($K$3:$Q$3,MAX(IF($J$4:$J$200&lt;&gt;"",ROW($K$1:$K$197),"")),)),"TT.MMMM JJJJ")</f>
        <v>Entwicklung vom 03.Juni bis 05.August 2015</v>
      </c>
      <c r="B1" s="7"/>
      <c r="C1" s="7"/>
      <c r="D1" s="7"/>
      <c r="E1" s="7"/>
      <c r="F1" s="7"/>
      <c r="G1" s="7"/>
      <c r="H1" s="7"/>
      <c r="I1" s="7"/>
      <c r="J1" s="7"/>
      <c r="K1" s="7"/>
      <c r="L1" s="7"/>
      <c r="M1" s="7"/>
      <c r="N1" s="7"/>
      <c r="O1" s="7"/>
      <c r="P1" s="7"/>
      <c r="Q1" s="7"/>
      <c r="R1" s="7"/>
      <c r="S1" s="45"/>
      <c r="T1" s="7"/>
      <c r="U1" s="7"/>
      <c r="V1" s="7"/>
      <c r="W1" s="7"/>
      <c r="X1" s="7"/>
      <c r="Y1" s="7"/>
      <c r="Z1" s="7"/>
      <c r="AA1" s="7"/>
      <c r="AB1" s="7"/>
      <c r="AC1" s="7"/>
      <c r="AD1" s="7"/>
      <c r="AE1" s="7"/>
      <c r="AF1" s="8"/>
      <c r="AH1" s="67"/>
      <c r="AI1" s="88" t="s">
        <v>28</v>
      </c>
      <c r="AJ1" s="88"/>
      <c r="AK1" s="88"/>
      <c r="AL1" s="88"/>
      <c r="AM1" s="88"/>
      <c r="AN1" s="88"/>
      <c r="AO1" s="88"/>
      <c r="AP1" s="89"/>
      <c r="AT1" s="78" t="s">
        <v>42</v>
      </c>
      <c r="AU1" s="79"/>
      <c r="AV1" s="79"/>
      <c r="AW1" s="79"/>
      <c r="AX1" s="79"/>
      <c r="AY1" s="79"/>
      <c r="AZ1" s="79"/>
      <c r="BA1" s="80"/>
    </row>
    <row r="2" spans="1:53" ht="18" x14ac:dyDescent="0.25">
      <c r="A2" s="11"/>
      <c r="B2" s="10" t="s">
        <v>19</v>
      </c>
      <c r="C2" s="91">
        <v>90</v>
      </c>
      <c r="D2" s="91"/>
      <c r="E2" s="12"/>
      <c r="F2" s="12"/>
      <c r="G2" s="12"/>
      <c r="H2" s="10" t="s">
        <v>15</v>
      </c>
      <c r="I2" s="96" t="s">
        <v>16</v>
      </c>
      <c r="J2" s="96"/>
      <c r="K2" s="96"/>
      <c r="L2" s="96"/>
      <c r="M2" s="5" t="s">
        <v>17</v>
      </c>
      <c r="N2" s="97">
        <v>26342</v>
      </c>
      <c r="O2" s="97"/>
      <c r="P2" s="2"/>
      <c r="Q2" s="46"/>
      <c r="R2" s="9" t="s">
        <v>12</v>
      </c>
      <c r="S2" s="92">
        <v>185</v>
      </c>
      <c r="T2" s="92"/>
      <c r="U2" s="3"/>
      <c r="V2" s="3"/>
      <c r="W2" s="9" t="s">
        <v>44</v>
      </c>
      <c r="X2" s="47" t="s">
        <v>34</v>
      </c>
      <c r="Y2" s="3"/>
      <c r="Z2" s="3"/>
      <c r="AA2" s="3"/>
      <c r="AB2" s="3"/>
      <c r="AC2" s="9" t="s">
        <v>43</v>
      </c>
      <c r="AD2" s="85" t="s">
        <v>36</v>
      </c>
      <c r="AE2" s="85"/>
      <c r="AF2" s="4"/>
      <c r="AH2" s="48"/>
      <c r="AI2" s="49"/>
      <c r="AJ2" s="49"/>
      <c r="AK2" s="49"/>
      <c r="AL2" s="49"/>
      <c r="AM2" s="50" t="s">
        <v>27</v>
      </c>
      <c r="AN2" s="18">
        <v>4</v>
      </c>
      <c r="AO2" s="49"/>
      <c r="AP2" s="51"/>
      <c r="AT2" s="81" t="s">
        <v>37</v>
      </c>
      <c r="AU2" s="82"/>
      <c r="AV2" s="82"/>
      <c r="AW2" s="83"/>
      <c r="AX2" s="82" t="s">
        <v>35</v>
      </c>
      <c r="AY2" s="82"/>
      <c r="AZ2" s="82"/>
      <c r="BA2" s="84"/>
    </row>
    <row r="3" spans="1:53" ht="36" x14ac:dyDescent="0.25">
      <c r="A3" s="93">
        <v>42158</v>
      </c>
      <c r="B3" s="94"/>
      <c r="C3" s="22" t="s">
        <v>18</v>
      </c>
      <c r="D3" s="23" t="s">
        <v>1</v>
      </c>
      <c r="E3" s="23" t="s">
        <v>6</v>
      </c>
      <c r="F3" s="23" t="s">
        <v>7</v>
      </c>
      <c r="G3" s="23" t="s">
        <v>8</v>
      </c>
      <c r="H3" s="24" t="s">
        <v>3</v>
      </c>
      <c r="I3" s="24" t="s">
        <v>9</v>
      </c>
      <c r="J3" s="23" t="s">
        <v>4</v>
      </c>
      <c r="K3" s="25">
        <f>A4</f>
        <v>42158</v>
      </c>
      <c r="L3" s="26">
        <f t="shared" ref="L3:Q3" si="0">K3+1</f>
        <v>42159</v>
      </c>
      <c r="M3" s="26">
        <f t="shared" si="0"/>
        <v>42160</v>
      </c>
      <c r="N3" s="26">
        <f t="shared" si="0"/>
        <v>42161</v>
      </c>
      <c r="O3" s="26">
        <f t="shared" si="0"/>
        <v>42162</v>
      </c>
      <c r="P3" s="26">
        <f t="shared" si="0"/>
        <v>42163</v>
      </c>
      <c r="Q3" s="27">
        <f t="shared" si="0"/>
        <v>42164</v>
      </c>
      <c r="R3" s="23" t="s">
        <v>32</v>
      </c>
      <c r="S3" s="14" t="s">
        <v>30</v>
      </c>
      <c r="T3" s="98" t="s">
        <v>31</v>
      </c>
      <c r="U3" s="98"/>
      <c r="V3" s="1" t="s">
        <v>5</v>
      </c>
      <c r="W3" s="95" t="s">
        <v>14</v>
      </c>
      <c r="X3" s="95"/>
      <c r="Y3" s="28" t="s">
        <v>13</v>
      </c>
      <c r="Z3" s="28" t="s">
        <v>33</v>
      </c>
      <c r="AA3" s="90" t="s">
        <v>29</v>
      </c>
      <c r="AB3" s="90"/>
      <c r="AC3" s="1" t="s">
        <v>2</v>
      </c>
      <c r="AD3" s="23" t="s">
        <v>0</v>
      </c>
      <c r="AE3" s="23" t="s">
        <v>10</v>
      </c>
      <c r="AF3" s="29" t="s">
        <v>11</v>
      </c>
      <c r="AH3" s="56" t="s">
        <v>48</v>
      </c>
      <c r="AI3" s="54" t="s">
        <v>4</v>
      </c>
      <c r="AJ3" s="54" t="s">
        <v>22</v>
      </c>
      <c r="AK3" s="54" t="s">
        <v>20</v>
      </c>
      <c r="AL3" s="54" t="s">
        <v>21</v>
      </c>
      <c r="AM3" s="54" t="s">
        <v>23</v>
      </c>
      <c r="AN3" s="54" t="s">
        <v>24</v>
      </c>
      <c r="AO3" s="54" t="s">
        <v>25</v>
      </c>
      <c r="AP3" s="57" t="s">
        <v>26</v>
      </c>
      <c r="AT3" s="19" t="s">
        <v>4</v>
      </c>
      <c r="AU3" s="54" t="s">
        <v>38</v>
      </c>
      <c r="AV3" s="54" t="s">
        <v>39</v>
      </c>
      <c r="AW3" s="52" t="s">
        <v>41</v>
      </c>
      <c r="AX3" s="20" t="s">
        <v>4</v>
      </c>
      <c r="AY3" s="54" t="s">
        <v>38</v>
      </c>
      <c r="AZ3" s="54" t="s">
        <v>39</v>
      </c>
      <c r="BA3" s="21" t="s">
        <v>41</v>
      </c>
    </row>
    <row r="4" spans="1:53" x14ac:dyDescent="0.25">
      <c r="A4" s="30">
        <f>A3</f>
        <v>42158</v>
      </c>
      <c r="B4" s="31">
        <f>A4+6</f>
        <v>42164</v>
      </c>
      <c r="C4" s="32">
        <f>TRUNC((A4-DATE(YEAR(A4+3-MOD(A4-2,7)),1,MOD(A4-2,7)-9))/7)</f>
        <v>23</v>
      </c>
      <c r="D4" s="33">
        <f t="shared" ref="D4:D35" si="1">IF(J4="",#N/A,ROUND(J4/($S$2/100)^2,1))</f>
        <v>32.4</v>
      </c>
      <c r="E4" s="34"/>
      <c r="F4" s="34"/>
      <c r="G4" s="34"/>
      <c r="H4" s="13"/>
      <c r="I4" s="13"/>
      <c r="J4" s="35">
        <v>111</v>
      </c>
      <c r="K4" s="36">
        <v>1589</v>
      </c>
      <c r="L4" s="37">
        <v>1318</v>
      </c>
      <c r="M4" s="37">
        <v>2028</v>
      </c>
      <c r="N4" s="37">
        <v>2929</v>
      </c>
      <c r="O4" s="37">
        <v>2185</v>
      </c>
      <c r="P4" s="37">
        <v>1476</v>
      </c>
      <c r="Q4" s="38">
        <v>2080</v>
      </c>
      <c r="R4" s="65">
        <f t="shared" ref="R4:R35" si="2">IF(J4&gt;0,$S$2-100+(($J4-($S$2-100))*0.25),"")</f>
        <v>91.5</v>
      </c>
      <c r="S4" s="39">
        <v>1</v>
      </c>
      <c r="T4" s="40">
        <f t="shared" ref="T4:T71" si="3">IF($J5="",0,ROUND($J4-$J5,1))</f>
        <v>0.8</v>
      </c>
      <c r="U4" s="40">
        <f>SUM($T$4:$T4)</f>
        <v>0.8</v>
      </c>
      <c r="V4" s="41">
        <f t="shared" ref="V4:V68" si="4">SUM($K4:$Q4)</f>
        <v>13605</v>
      </c>
      <c r="W4" s="41">
        <f t="shared" ref="W4:W35" ca="1" si="5">CHOOSE(IF($AD$2="Harris-Benedict",1,IF($AD$2="Mifflin-St.Jeor",2,3)),$AT4*$J4+$AU4*$S$2+$AV4*((YEAR(TODAY())-YEAR($N$2))-IF(TODAY()&lt;DATE(YEAR(TODAY()),MONTH($N$2),DAY($N$2)),1,0))+$AW4,$AX4*$J4+$AY4*$S$2+$AZ4*((YEAR(TODAY())-YEAR($N$2))-IF(TODAY()&lt;DATE(YEAR(TODAY()),MONTH($N$2),DAY($N$2)),1,0))+$BA4,AVERAGE($AT4*$J4+$AU4*$S$2+$AV4*((YEAR(TODAY())-YEAR($N$2))-IF(TODAY()&lt;DATE(YEAR(TODAY()),MONTH($N$2),DAY($N$2)),1,0))+$AW4,$AX4*$J4+$AY4*$S$2+$AZ4*((YEAR(TODAY())-YEAR($N$2))-IF(TODAY()&lt;DATE(YEAR(TODAY()),MONTH($N$2),DAY($N$2)),1,0))+$BA4))</f>
        <v>1907.875</v>
      </c>
      <c r="X4" s="41">
        <f t="shared" ref="X4:X68" ca="1" si="6">$W4*COUNT($K4:$Q4)</f>
        <v>13355.125</v>
      </c>
      <c r="Y4" s="37">
        <v>410</v>
      </c>
      <c r="Z4" s="40">
        <v>1.4</v>
      </c>
      <c r="AA4" s="41">
        <f t="shared" ref="AA4:AA68" ca="1" si="7">ROUND($W4*$Z4,)</f>
        <v>2671</v>
      </c>
      <c r="AB4" s="41">
        <f t="shared" ref="AB4:AB68" ca="1" si="8">ROUND($X4*$Z4,)+$Y4</f>
        <v>19107</v>
      </c>
      <c r="AC4" s="42">
        <f t="shared" ref="AC4:AC8" ca="1" si="9">IF(V4=0,0,$V4/$AB4)</f>
        <v>0.71204270686135973</v>
      </c>
      <c r="AD4" s="41">
        <f t="shared" ref="AD4:AD68" ca="1" si="10">$V4-$AB4</f>
        <v>-5502</v>
      </c>
      <c r="AE4" s="41">
        <f t="shared" ref="AE4:AE68" si="11">($T4)*-7000</f>
        <v>-5600</v>
      </c>
      <c r="AF4" s="43">
        <f t="shared" ref="AF4:AF68" ca="1" si="12">IF($J5="",0,$AE4-$AD4)</f>
        <v>-98</v>
      </c>
      <c r="AH4" s="58">
        <f t="shared" ref="AH4:AH7" si="13">IF(AND($J4&lt;&gt;"",$J5&lt;&gt;""),1,0)</f>
        <v>1</v>
      </c>
      <c r="AI4" s="55">
        <f>IF($AH4,$J5,#N/A)</f>
        <v>110.2</v>
      </c>
      <c r="AJ4" s="55">
        <f>IF(ROW()=4,$U4,IF($AH4,$U4,#N/A))</f>
        <v>0.8</v>
      </c>
      <c r="AK4" s="55">
        <f>$AI4-$AL4</f>
        <v>20.200000000000003</v>
      </c>
      <c r="AL4" s="55">
        <f t="shared" ref="AL4:AL35" si="14">IF(ISNA($AI4),#N/A,Target)</f>
        <v>90</v>
      </c>
      <c r="AM4" s="55" t="e">
        <f t="shared" ref="AM4:AM67" si="15">IF(OR($T4=0,ISNA($T4)),Target,#N/A)</f>
        <v>#N/A</v>
      </c>
      <c r="AN4" s="55" t="e">
        <f ca="1">IF(NOT($AH4),IF(ROW()=4,0,IF(AND(AH3,NOT(AH4)),AVERAGE(OFFSET($T$1,ROW()-2,,-MIN($AN$2,ROW()-4),)),AN3)),#N/A)</f>
        <v>#N/A</v>
      </c>
      <c r="AO4" s="55" t="e">
        <f>IF($AH4,#N/A,IF(ROW()=4,0,MIN($J$4-Target,IF(ISNA($AJ3),$AO3,$AJ3)+$AN4)))</f>
        <v>#N/A</v>
      </c>
      <c r="AP4" s="59" t="e">
        <f t="shared" ref="AP4:AP31" si="16">MAX(0,$J$4-$AM4-$AO4)</f>
        <v>#N/A</v>
      </c>
      <c r="AQ4" s="69" t="str">
        <f t="shared" ref="AQ4:AQ25" si="17">IF(OR(ISNA($AP3),ISNA($AP4)),"",IF(AND($AP4=0,$AP3&gt;0),"J"&amp;CHAR(10),""))</f>
        <v/>
      </c>
      <c r="AR4" s="68" t="str">
        <f>SUBSTITUTE(SUBSTITUTE(SUBSTITUTE(SUBSTITUTE(SUBSTITUTE(SUBSTITUTE(SUBSTITUTE(SUBSTITUTE(SUBSTITUTE(SUBSTITUTE(SUBSTITUTE(TEXT(AS4,"TT.MM"),"1",CHAR(140)),"2",CHAR(141)),"3",CHAR(142)),"4",CHAR(143)),"5",CHAR(144)),"6",CHAR(145)),"7",CHAR(146)),"8",CHAR(147)),"9",CHAR(148)),".",CHAR(158)),"0",CHAR(139))</f>
        <v/>
      </c>
      <c r="AS4" s="71" t="str">
        <f t="shared" ref="AS4:AS35" si="18">IF(AQ4="J"&amp;CHAR(10),AVERAGE(A4:B4),"")</f>
        <v/>
      </c>
      <c r="AT4" s="15">
        <f t="shared" ref="AT4:AT35" si="19">IF(J4="","",IF($S4,IF(IF($AD$2="Harris-Benedict",1,IF($AD$2="Mifflin-St.Jeor",2,3)),IF($D4&lt;30,IF($X$2="m",13.7,9.6),IF($X$2="m",3.4,2.4)),IF($X$2="m",3.4,2.4)),IF($X$2="m",13.7,9.6)))</f>
        <v>3.4</v>
      </c>
      <c r="AU4" s="55">
        <f t="shared" ref="AU4:AU35" si="20">IF(J4="","",IF($S4,IF(IF($AD$2="Harris-Benedict",1,IF($AD$2="Mifflin-St.Jeor",2,3)),IF($D4&lt;30,IF($X$2="m",5,1.8),IF($X$2="m",15.3,9)),IF($X$2="m",15.3,9)),IF($X$2="m",5,1.8)))</f>
        <v>15.3</v>
      </c>
      <c r="AV4" s="55">
        <f t="shared" ref="AV4:AV35" si="21">IF(J4="","",IF($X$2="m",-6.8,-4.7))</f>
        <v>-6.8</v>
      </c>
      <c r="AW4" s="53">
        <f t="shared" ref="AW4:AW35" si="22">IF(J4="","",IF($S4,IF(IF($AD$2="Harris-Benedict",1,IF($AD$2="Mifflin-St.Jeor",2,3)),IF($D4&lt;30,IF($X$2="m",66.5,655),IF($X$2="m",-961,-65)),IF($X$2="m",-961,-65)),IF($X$2="m",66.5,655)))</f>
        <v>-961</v>
      </c>
      <c r="AX4" s="16">
        <f t="shared" ref="AX4:AX35" si="23">IF(J4="","",IF($D4&gt;=30,IF($S4,2.5,10),10))</f>
        <v>2.5</v>
      </c>
      <c r="AY4" s="55">
        <f t="shared" ref="AY4:AY35" si="24">IF(J4="","",IF($D4&gt;=30,IF($S4,13.75,6.25),6.25))</f>
        <v>13.75</v>
      </c>
      <c r="AZ4" s="55">
        <f t="shared" ref="AZ4:AZ35" si="25">IF(J4="","",-5)</f>
        <v>-5</v>
      </c>
      <c r="BA4" s="17">
        <f t="shared" ref="BA4:BA35" si="26">IF(J4="","",IF($D4&gt;=30,IF($S4,IF($X$2="w",-911,-745),IF($X$2="w",-161,5)),IF($X$2="w",-161,5)))</f>
        <v>-745</v>
      </c>
    </row>
    <row r="5" spans="1:53" x14ac:dyDescent="0.25">
      <c r="A5" s="30">
        <f>B4+1</f>
        <v>42165</v>
      </c>
      <c r="B5" s="44">
        <f t="shared" ref="B5:B49" si="27">A5+6</f>
        <v>42171</v>
      </c>
      <c r="C5" s="32">
        <f t="shared" ref="C5:C49" si="28">TRUNC((A5-DATE(YEAR(A5+3-MOD(A5-2,7)),1,MOD(A5-2,7)-9))/7)</f>
        <v>24</v>
      </c>
      <c r="D5" s="33">
        <f t="shared" si="1"/>
        <v>32.200000000000003</v>
      </c>
      <c r="E5" s="34"/>
      <c r="F5" s="34"/>
      <c r="G5" s="34"/>
      <c r="H5" s="13"/>
      <c r="I5" s="13"/>
      <c r="J5" s="35">
        <v>110.2</v>
      </c>
      <c r="K5" s="36">
        <v>1480</v>
      </c>
      <c r="L5" s="37">
        <v>1782</v>
      </c>
      <c r="M5" s="37">
        <v>1961</v>
      </c>
      <c r="N5" s="37">
        <v>2981</v>
      </c>
      <c r="O5" s="37">
        <v>1660</v>
      </c>
      <c r="P5" s="37">
        <v>2744</v>
      </c>
      <c r="Q5" s="38">
        <v>1632</v>
      </c>
      <c r="R5" s="65">
        <f t="shared" si="2"/>
        <v>91.3</v>
      </c>
      <c r="S5" s="39">
        <f t="shared" ref="S5:S36" si="29">IF(R5&lt;&gt;"",IF(D5&gt;30,1,0),"")</f>
        <v>1</v>
      </c>
      <c r="T5" s="40">
        <f t="shared" si="3"/>
        <v>0.7</v>
      </c>
      <c r="U5" s="40">
        <f>SUM($T$4:$T5)</f>
        <v>1.5</v>
      </c>
      <c r="V5" s="41">
        <f t="shared" si="4"/>
        <v>14240</v>
      </c>
      <c r="W5" s="41">
        <f t="shared" ca="1" si="5"/>
        <v>1905.5149999999999</v>
      </c>
      <c r="X5" s="41">
        <f t="shared" ca="1" si="6"/>
        <v>13338.605</v>
      </c>
      <c r="Y5" s="37">
        <f>204+296</f>
        <v>500</v>
      </c>
      <c r="Z5" s="40">
        <f t="shared" ref="Z5:Z68" si="30">Z4</f>
        <v>1.4</v>
      </c>
      <c r="AA5" s="41">
        <f t="shared" ca="1" si="7"/>
        <v>2668</v>
      </c>
      <c r="AB5" s="41">
        <f t="shared" ca="1" si="8"/>
        <v>19174</v>
      </c>
      <c r="AC5" s="42">
        <f t="shared" ca="1" si="9"/>
        <v>0.74267236883279442</v>
      </c>
      <c r="AD5" s="41">
        <f t="shared" ca="1" si="10"/>
        <v>-4934</v>
      </c>
      <c r="AE5" s="41">
        <f t="shared" si="11"/>
        <v>-4900</v>
      </c>
      <c r="AF5" s="43">
        <f t="shared" ca="1" si="12"/>
        <v>34</v>
      </c>
      <c r="AH5" s="58">
        <f t="shared" si="13"/>
        <v>1</v>
      </c>
      <c r="AI5" s="55">
        <f t="shared" ref="AI5:AI68" si="31">IF($AH5,$J6,#N/A)</f>
        <v>109.5</v>
      </c>
      <c r="AJ5" s="55">
        <f t="shared" ref="AJ5:AJ68" si="32">IF(ROW()=4,$U5,IF($AH5,$U5,#N/A))</f>
        <v>1.5</v>
      </c>
      <c r="AK5" s="55">
        <f t="shared" ref="AK5:AK68" si="33">$AI5-$AL5</f>
        <v>19.5</v>
      </c>
      <c r="AL5" s="55">
        <f t="shared" si="14"/>
        <v>90</v>
      </c>
      <c r="AM5" s="55" t="e">
        <f t="shared" si="15"/>
        <v>#N/A</v>
      </c>
      <c r="AN5" s="55" t="e">
        <f t="shared" ref="AN5:AN68" ca="1" si="34">IF(NOT($AH5),IF(ROW()=4,0,IF(AND(AH4,NOT(AH5)),AVERAGE(OFFSET($T$1,ROW()-2,,-MIN($AN$2,ROW()-4),)),AN4)),#N/A)</f>
        <v>#N/A</v>
      </c>
      <c r="AO5" s="55" t="e">
        <f t="shared" ref="AO5:AO36" si="35">IF($AH5,#N/A,MIN($J$4-Target,IF(ISNA($AJ4),$AO4,$AJ4)+$AN5))</f>
        <v>#N/A</v>
      </c>
      <c r="AP5" s="59" t="e">
        <f t="shared" si="16"/>
        <v>#N/A</v>
      </c>
      <c r="AQ5" s="69" t="str">
        <f t="shared" si="17"/>
        <v/>
      </c>
      <c r="AR5" s="68" t="str">
        <f t="shared" ref="AR5:AR68" si="36">SUBSTITUTE(SUBSTITUTE(SUBSTITUTE(SUBSTITUTE(SUBSTITUTE(SUBSTITUTE(SUBSTITUTE(SUBSTITUTE(SUBSTITUTE(SUBSTITUTE(SUBSTITUTE(TEXT(AS5,"TT.MM"),"1",CHAR(140)),"2",CHAR(141)),"3",CHAR(142)),"4",CHAR(143)),"5",CHAR(144)),"6",CHAR(145)),"7",CHAR(146)),"8",CHAR(147)),"9",CHAR(148)),".",CHAR(158)),"0",CHAR(139))</f>
        <v/>
      </c>
      <c r="AS5" s="71" t="str">
        <f t="shared" si="18"/>
        <v/>
      </c>
      <c r="AT5" s="15">
        <f t="shared" si="19"/>
        <v>3.4</v>
      </c>
      <c r="AU5" s="55">
        <f t="shared" si="20"/>
        <v>15.3</v>
      </c>
      <c r="AV5" s="55">
        <f t="shared" si="21"/>
        <v>-6.8</v>
      </c>
      <c r="AW5" s="53">
        <f t="shared" si="22"/>
        <v>-961</v>
      </c>
      <c r="AX5" s="16">
        <f t="shared" si="23"/>
        <v>2.5</v>
      </c>
      <c r="AY5" s="55">
        <f t="shared" si="24"/>
        <v>13.75</v>
      </c>
      <c r="AZ5" s="55">
        <f t="shared" si="25"/>
        <v>-5</v>
      </c>
      <c r="BA5" s="17">
        <f t="shared" si="26"/>
        <v>-745</v>
      </c>
    </row>
    <row r="6" spans="1:53" x14ac:dyDescent="0.25">
      <c r="A6" s="30">
        <f t="shared" ref="A6:A49" si="37">B5+1</f>
        <v>42172</v>
      </c>
      <c r="B6" s="44">
        <f t="shared" si="27"/>
        <v>42178</v>
      </c>
      <c r="C6" s="32">
        <f t="shared" si="28"/>
        <v>25</v>
      </c>
      <c r="D6" s="33">
        <f t="shared" si="1"/>
        <v>32</v>
      </c>
      <c r="E6" s="34"/>
      <c r="F6" s="34"/>
      <c r="G6" s="34"/>
      <c r="H6" s="13"/>
      <c r="I6" s="13"/>
      <c r="J6" s="35">
        <v>109.5</v>
      </c>
      <c r="K6" s="36">
        <v>2039</v>
      </c>
      <c r="L6" s="37">
        <v>1848</v>
      </c>
      <c r="M6" s="37">
        <v>1931</v>
      </c>
      <c r="N6" s="37">
        <v>2405</v>
      </c>
      <c r="O6" s="37">
        <v>2704</v>
      </c>
      <c r="P6" s="37">
        <v>1756</v>
      </c>
      <c r="Q6" s="38">
        <v>1772</v>
      </c>
      <c r="R6" s="65">
        <f t="shared" si="2"/>
        <v>91.125</v>
      </c>
      <c r="S6" s="39">
        <f t="shared" si="29"/>
        <v>1</v>
      </c>
      <c r="T6" s="40">
        <f t="shared" si="3"/>
        <v>0.8</v>
      </c>
      <c r="U6" s="40">
        <f>SUM($T$4:$T6)</f>
        <v>2.2999999999999998</v>
      </c>
      <c r="V6" s="41">
        <f t="shared" si="4"/>
        <v>14455</v>
      </c>
      <c r="W6" s="41">
        <f t="shared" ca="1" si="5"/>
        <v>1903.45</v>
      </c>
      <c r="X6" s="41">
        <f t="shared" ca="1" si="6"/>
        <v>13324.15</v>
      </c>
      <c r="Y6" s="37">
        <f>147+920</f>
        <v>1067</v>
      </c>
      <c r="Z6" s="40">
        <f t="shared" si="30"/>
        <v>1.4</v>
      </c>
      <c r="AA6" s="41">
        <f t="shared" ca="1" si="7"/>
        <v>2665</v>
      </c>
      <c r="AB6" s="41">
        <f t="shared" ca="1" si="8"/>
        <v>19721</v>
      </c>
      <c r="AC6" s="42">
        <f t="shared" ca="1" si="9"/>
        <v>0.73297500126768422</v>
      </c>
      <c r="AD6" s="41">
        <f t="shared" ca="1" si="10"/>
        <v>-5266</v>
      </c>
      <c r="AE6" s="41">
        <f t="shared" si="11"/>
        <v>-5600</v>
      </c>
      <c r="AF6" s="43">
        <f t="shared" ca="1" si="12"/>
        <v>-334</v>
      </c>
      <c r="AH6" s="58">
        <f t="shared" si="13"/>
        <v>1</v>
      </c>
      <c r="AI6" s="55">
        <f t="shared" si="31"/>
        <v>108.7</v>
      </c>
      <c r="AJ6" s="55">
        <f t="shared" si="32"/>
        <v>2.2999999999999998</v>
      </c>
      <c r="AK6" s="55">
        <f t="shared" si="33"/>
        <v>18.700000000000003</v>
      </c>
      <c r="AL6" s="55">
        <f t="shared" si="14"/>
        <v>90</v>
      </c>
      <c r="AM6" s="55" t="e">
        <f t="shared" si="15"/>
        <v>#N/A</v>
      </c>
      <c r="AN6" s="55" t="e">
        <f t="shared" ca="1" si="34"/>
        <v>#N/A</v>
      </c>
      <c r="AO6" s="55" t="e">
        <f t="shared" si="35"/>
        <v>#N/A</v>
      </c>
      <c r="AP6" s="59" t="e">
        <f t="shared" si="16"/>
        <v>#N/A</v>
      </c>
      <c r="AQ6" s="69" t="str">
        <f t="shared" si="17"/>
        <v/>
      </c>
      <c r="AR6" s="68" t="str">
        <f t="shared" si="36"/>
        <v/>
      </c>
      <c r="AS6" s="71" t="str">
        <f t="shared" si="18"/>
        <v/>
      </c>
      <c r="AT6" s="15">
        <f t="shared" si="19"/>
        <v>3.4</v>
      </c>
      <c r="AU6" s="55">
        <f t="shared" si="20"/>
        <v>15.3</v>
      </c>
      <c r="AV6" s="55">
        <f t="shared" si="21"/>
        <v>-6.8</v>
      </c>
      <c r="AW6" s="53">
        <f t="shared" si="22"/>
        <v>-961</v>
      </c>
      <c r="AX6" s="16">
        <f t="shared" si="23"/>
        <v>2.5</v>
      </c>
      <c r="AY6" s="55">
        <f t="shared" si="24"/>
        <v>13.75</v>
      </c>
      <c r="AZ6" s="55">
        <f t="shared" si="25"/>
        <v>-5</v>
      </c>
      <c r="BA6" s="17">
        <f t="shared" si="26"/>
        <v>-745</v>
      </c>
    </row>
    <row r="7" spans="1:53" x14ac:dyDescent="0.25">
      <c r="A7" s="30">
        <f t="shared" si="37"/>
        <v>42179</v>
      </c>
      <c r="B7" s="44">
        <f t="shared" si="27"/>
        <v>42185</v>
      </c>
      <c r="C7" s="32">
        <f t="shared" si="28"/>
        <v>26</v>
      </c>
      <c r="D7" s="33">
        <f t="shared" si="1"/>
        <v>31.8</v>
      </c>
      <c r="E7" s="34"/>
      <c r="F7" s="34"/>
      <c r="G7" s="34"/>
      <c r="H7" s="13"/>
      <c r="I7" s="13"/>
      <c r="J7" s="35">
        <v>108.7</v>
      </c>
      <c r="K7" s="36">
        <v>1780</v>
      </c>
      <c r="L7" s="37">
        <v>1990</v>
      </c>
      <c r="M7" s="37">
        <v>3053</v>
      </c>
      <c r="N7" s="37">
        <v>2104</v>
      </c>
      <c r="O7" s="37">
        <v>2841</v>
      </c>
      <c r="P7" s="37">
        <v>1861</v>
      </c>
      <c r="Q7" s="38">
        <v>1665</v>
      </c>
      <c r="R7" s="65">
        <f t="shared" si="2"/>
        <v>90.924999999999997</v>
      </c>
      <c r="S7" s="39">
        <f t="shared" si="29"/>
        <v>1</v>
      </c>
      <c r="T7" s="40">
        <f t="shared" si="3"/>
        <v>0.7</v>
      </c>
      <c r="U7" s="40">
        <f>SUM($T$4:$T7)</f>
        <v>3</v>
      </c>
      <c r="V7" s="41">
        <f t="shared" si="4"/>
        <v>15294</v>
      </c>
      <c r="W7" s="41">
        <f t="shared" ca="1" si="5"/>
        <v>1901.09</v>
      </c>
      <c r="X7" s="41">
        <f t="shared" ca="1" si="6"/>
        <v>13307.63</v>
      </c>
      <c r="Y7" s="37">
        <f>220+500+755</f>
        <v>1475</v>
      </c>
      <c r="Z7" s="40">
        <f t="shared" si="30"/>
        <v>1.4</v>
      </c>
      <c r="AA7" s="41">
        <f t="shared" ca="1" si="7"/>
        <v>2662</v>
      </c>
      <c r="AB7" s="41">
        <f t="shared" ca="1" si="8"/>
        <v>20106</v>
      </c>
      <c r="AC7" s="42">
        <f t="shared" ca="1" si="9"/>
        <v>0.76066845717696208</v>
      </c>
      <c r="AD7" s="41">
        <f t="shared" ca="1" si="10"/>
        <v>-4812</v>
      </c>
      <c r="AE7" s="41">
        <f t="shared" si="11"/>
        <v>-4900</v>
      </c>
      <c r="AF7" s="43">
        <f t="shared" ca="1" si="12"/>
        <v>-88</v>
      </c>
      <c r="AH7" s="58">
        <f t="shared" si="13"/>
        <v>1</v>
      </c>
      <c r="AI7" s="55">
        <f t="shared" si="31"/>
        <v>108</v>
      </c>
      <c r="AJ7" s="55">
        <f t="shared" si="32"/>
        <v>3</v>
      </c>
      <c r="AK7" s="55">
        <f t="shared" si="33"/>
        <v>18</v>
      </c>
      <c r="AL7" s="55">
        <f t="shared" si="14"/>
        <v>90</v>
      </c>
      <c r="AM7" s="55" t="e">
        <f t="shared" si="15"/>
        <v>#N/A</v>
      </c>
      <c r="AN7" s="55" t="e">
        <f t="shared" ca="1" si="34"/>
        <v>#N/A</v>
      </c>
      <c r="AO7" s="55" t="e">
        <f t="shared" si="35"/>
        <v>#N/A</v>
      </c>
      <c r="AP7" s="59" t="e">
        <f t="shared" si="16"/>
        <v>#N/A</v>
      </c>
      <c r="AQ7" s="69" t="str">
        <f t="shared" si="17"/>
        <v/>
      </c>
      <c r="AR7" s="68" t="str">
        <f t="shared" si="36"/>
        <v/>
      </c>
      <c r="AS7" s="71" t="str">
        <f t="shared" si="18"/>
        <v/>
      </c>
      <c r="AT7" s="15">
        <f t="shared" si="19"/>
        <v>3.4</v>
      </c>
      <c r="AU7" s="55">
        <f t="shared" si="20"/>
        <v>15.3</v>
      </c>
      <c r="AV7" s="55">
        <f t="shared" si="21"/>
        <v>-6.8</v>
      </c>
      <c r="AW7" s="53">
        <f t="shared" si="22"/>
        <v>-961</v>
      </c>
      <c r="AX7" s="16">
        <f t="shared" si="23"/>
        <v>2.5</v>
      </c>
      <c r="AY7" s="55">
        <f t="shared" si="24"/>
        <v>13.75</v>
      </c>
      <c r="AZ7" s="55">
        <f t="shared" si="25"/>
        <v>-5</v>
      </c>
      <c r="BA7" s="17">
        <f t="shared" si="26"/>
        <v>-745</v>
      </c>
    </row>
    <row r="8" spans="1:53" x14ac:dyDescent="0.25">
      <c r="A8" s="30">
        <f t="shared" si="37"/>
        <v>42186</v>
      </c>
      <c r="B8" s="44">
        <f t="shared" si="27"/>
        <v>42192</v>
      </c>
      <c r="C8" s="32">
        <f t="shared" si="28"/>
        <v>27</v>
      </c>
      <c r="D8" s="33">
        <f t="shared" si="1"/>
        <v>31.6</v>
      </c>
      <c r="E8" s="34"/>
      <c r="F8" s="34"/>
      <c r="G8" s="34"/>
      <c r="H8" s="13"/>
      <c r="I8" s="13"/>
      <c r="J8" s="35">
        <v>108</v>
      </c>
      <c r="K8" s="36">
        <v>2534</v>
      </c>
      <c r="L8" s="37">
        <v>2492</v>
      </c>
      <c r="M8" s="37">
        <v>2811</v>
      </c>
      <c r="N8" s="37">
        <v>1854</v>
      </c>
      <c r="O8" s="37">
        <v>1702</v>
      </c>
      <c r="P8" s="37">
        <v>1563</v>
      </c>
      <c r="Q8" s="38">
        <v>2111</v>
      </c>
      <c r="R8" s="65">
        <f t="shared" ref="R8:R29" si="38">IF(J8&gt;0,$S$2-100+(($J8-($S$2-100))*0.25),"")</f>
        <v>90.75</v>
      </c>
      <c r="S8" s="39">
        <f t="shared" si="29"/>
        <v>1</v>
      </c>
      <c r="T8" s="40">
        <f t="shared" si="3"/>
        <v>0.9</v>
      </c>
      <c r="U8" s="40">
        <f>SUM($T$4:$T8)</f>
        <v>3.9</v>
      </c>
      <c r="V8" s="41">
        <f t="shared" si="4"/>
        <v>15067</v>
      </c>
      <c r="W8" s="41">
        <f t="shared" ca="1" si="5"/>
        <v>1899.0249999999999</v>
      </c>
      <c r="X8" s="41">
        <f t="shared" ca="1" si="6"/>
        <v>13293.174999999999</v>
      </c>
      <c r="Y8" s="37">
        <f>2000+402</f>
        <v>2402</v>
      </c>
      <c r="Z8" s="40">
        <f t="shared" si="30"/>
        <v>1.4</v>
      </c>
      <c r="AA8" s="41">
        <f t="shared" ca="1" si="7"/>
        <v>2659</v>
      </c>
      <c r="AB8" s="41">
        <f t="shared" ca="1" si="8"/>
        <v>21012</v>
      </c>
      <c r="AC8" s="42">
        <f t="shared" ca="1" si="9"/>
        <v>0.71706643822577576</v>
      </c>
      <c r="AD8" s="41">
        <f t="shared" ca="1" si="10"/>
        <v>-5945</v>
      </c>
      <c r="AE8" s="41">
        <f t="shared" si="11"/>
        <v>-6300</v>
      </c>
      <c r="AF8" s="43">
        <f t="shared" ca="1" si="12"/>
        <v>-355</v>
      </c>
      <c r="AH8" s="58">
        <f t="shared" ref="AH8:AH71" si="39">IF(AND($J8&lt;&gt;"",$J9&lt;&gt;""),1,0)</f>
        <v>1</v>
      </c>
      <c r="AI8" s="55">
        <f t="shared" si="31"/>
        <v>107.1</v>
      </c>
      <c r="AJ8" s="55">
        <f t="shared" si="32"/>
        <v>3.9</v>
      </c>
      <c r="AK8" s="55">
        <f t="shared" si="33"/>
        <v>17.099999999999994</v>
      </c>
      <c r="AL8" s="55">
        <f t="shared" si="14"/>
        <v>90</v>
      </c>
      <c r="AM8" s="55" t="e">
        <f t="shared" si="15"/>
        <v>#N/A</v>
      </c>
      <c r="AN8" s="55" t="e">
        <f t="shared" ca="1" si="34"/>
        <v>#N/A</v>
      </c>
      <c r="AO8" s="55" t="e">
        <f t="shared" si="35"/>
        <v>#N/A</v>
      </c>
      <c r="AP8" s="59" t="e">
        <f t="shared" si="16"/>
        <v>#N/A</v>
      </c>
      <c r="AQ8" s="69" t="str">
        <f t="shared" si="17"/>
        <v/>
      </c>
      <c r="AR8" s="68" t="str">
        <f t="shared" si="36"/>
        <v/>
      </c>
      <c r="AS8" s="71" t="str">
        <f t="shared" si="18"/>
        <v/>
      </c>
      <c r="AT8" s="15">
        <f t="shared" si="19"/>
        <v>3.4</v>
      </c>
      <c r="AU8" s="55">
        <f t="shared" si="20"/>
        <v>15.3</v>
      </c>
      <c r="AV8" s="55">
        <f t="shared" si="21"/>
        <v>-6.8</v>
      </c>
      <c r="AW8" s="53">
        <f t="shared" si="22"/>
        <v>-961</v>
      </c>
      <c r="AX8" s="16">
        <f t="shared" si="23"/>
        <v>2.5</v>
      </c>
      <c r="AY8" s="55">
        <f t="shared" si="24"/>
        <v>13.75</v>
      </c>
      <c r="AZ8" s="55">
        <f t="shared" si="25"/>
        <v>-5</v>
      </c>
      <c r="BA8" s="17">
        <f t="shared" si="26"/>
        <v>-745</v>
      </c>
    </row>
    <row r="9" spans="1:53" x14ac:dyDescent="0.25">
      <c r="A9" s="30">
        <f t="shared" si="37"/>
        <v>42193</v>
      </c>
      <c r="B9" s="44">
        <f t="shared" si="27"/>
        <v>42199</v>
      </c>
      <c r="C9" s="32">
        <f t="shared" si="28"/>
        <v>28</v>
      </c>
      <c r="D9" s="33">
        <f t="shared" si="1"/>
        <v>31.3</v>
      </c>
      <c r="E9" s="34"/>
      <c r="F9" s="34"/>
      <c r="G9" s="34"/>
      <c r="H9" s="13"/>
      <c r="I9" s="13"/>
      <c r="J9" s="35">
        <v>107.1</v>
      </c>
      <c r="K9" s="36">
        <v>1870</v>
      </c>
      <c r="L9" s="37">
        <v>2081</v>
      </c>
      <c r="M9" s="37">
        <v>2185</v>
      </c>
      <c r="N9" s="37">
        <v>2154</v>
      </c>
      <c r="O9" s="37">
        <v>1736</v>
      </c>
      <c r="P9" s="37">
        <v>1870</v>
      </c>
      <c r="Q9" s="38">
        <v>2095</v>
      </c>
      <c r="R9" s="65">
        <f t="shared" si="38"/>
        <v>90.525000000000006</v>
      </c>
      <c r="S9" s="39">
        <f t="shared" si="29"/>
        <v>1</v>
      </c>
      <c r="T9" s="40">
        <f t="shared" si="3"/>
        <v>0.7</v>
      </c>
      <c r="U9" s="40">
        <f>SUM($T$4:$T9)</f>
        <v>4.5999999999999996</v>
      </c>
      <c r="V9" s="41">
        <f t="shared" si="4"/>
        <v>13991</v>
      </c>
      <c r="W9" s="41">
        <f t="shared" ca="1" si="5"/>
        <v>1896.37</v>
      </c>
      <c r="X9" s="41">
        <f t="shared" ca="1" si="6"/>
        <v>13274.59</v>
      </c>
      <c r="Y9" s="37">
        <f>389</f>
        <v>389</v>
      </c>
      <c r="Z9" s="40">
        <f t="shared" si="30"/>
        <v>1.4</v>
      </c>
      <c r="AA9" s="41">
        <f t="shared" ca="1" si="7"/>
        <v>2655</v>
      </c>
      <c r="AB9" s="41">
        <f t="shared" ca="1" si="8"/>
        <v>18973</v>
      </c>
      <c r="AC9" s="42">
        <f ca="1">IF(V9=0,0,$V9/$AB9)</f>
        <v>0.73741632846676852</v>
      </c>
      <c r="AD9" s="41">
        <f t="shared" ca="1" si="10"/>
        <v>-4982</v>
      </c>
      <c r="AE9" s="41">
        <f t="shared" si="11"/>
        <v>-4900</v>
      </c>
      <c r="AF9" s="43">
        <f t="shared" ca="1" si="12"/>
        <v>82</v>
      </c>
      <c r="AH9" s="58">
        <f t="shared" si="39"/>
        <v>1</v>
      </c>
      <c r="AI9" s="55">
        <f t="shared" si="31"/>
        <v>106.4</v>
      </c>
      <c r="AJ9" s="55">
        <f t="shared" si="32"/>
        <v>4.5999999999999996</v>
      </c>
      <c r="AK9" s="55">
        <f t="shared" si="33"/>
        <v>16.400000000000006</v>
      </c>
      <c r="AL9" s="55">
        <f t="shared" si="14"/>
        <v>90</v>
      </c>
      <c r="AM9" s="55" t="e">
        <f t="shared" si="15"/>
        <v>#N/A</v>
      </c>
      <c r="AN9" s="55" t="e">
        <f t="shared" ca="1" si="34"/>
        <v>#N/A</v>
      </c>
      <c r="AO9" s="55" t="e">
        <f t="shared" si="35"/>
        <v>#N/A</v>
      </c>
      <c r="AP9" s="59" t="e">
        <f t="shared" si="16"/>
        <v>#N/A</v>
      </c>
      <c r="AQ9" s="69" t="str">
        <f t="shared" si="17"/>
        <v/>
      </c>
      <c r="AR9" s="68" t="str">
        <f t="shared" si="36"/>
        <v/>
      </c>
      <c r="AS9" s="71" t="str">
        <f t="shared" si="18"/>
        <v/>
      </c>
      <c r="AT9" s="15">
        <f t="shared" si="19"/>
        <v>3.4</v>
      </c>
      <c r="AU9" s="55">
        <f t="shared" si="20"/>
        <v>15.3</v>
      </c>
      <c r="AV9" s="55">
        <f t="shared" si="21"/>
        <v>-6.8</v>
      </c>
      <c r="AW9" s="53">
        <f t="shared" si="22"/>
        <v>-961</v>
      </c>
      <c r="AX9" s="16">
        <f t="shared" si="23"/>
        <v>2.5</v>
      </c>
      <c r="AY9" s="55">
        <f t="shared" si="24"/>
        <v>13.75</v>
      </c>
      <c r="AZ9" s="55">
        <f t="shared" si="25"/>
        <v>-5</v>
      </c>
      <c r="BA9" s="17">
        <f t="shared" si="26"/>
        <v>-745</v>
      </c>
    </row>
    <row r="10" spans="1:53" x14ac:dyDescent="0.25">
      <c r="A10" s="30">
        <f t="shared" si="37"/>
        <v>42200</v>
      </c>
      <c r="B10" s="44">
        <f t="shared" si="27"/>
        <v>42206</v>
      </c>
      <c r="C10" s="32">
        <f t="shared" si="28"/>
        <v>29</v>
      </c>
      <c r="D10" s="33">
        <f t="shared" si="1"/>
        <v>31.1</v>
      </c>
      <c r="E10" s="34"/>
      <c r="F10" s="34"/>
      <c r="G10" s="34"/>
      <c r="H10" s="13"/>
      <c r="I10" s="13"/>
      <c r="J10" s="35">
        <v>106.4</v>
      </c>
      <c r="K10" s="36">
        <v>1936</v>
      </c>
      <c r="L10" s="37">
        <v>2838</v>
      </c>
      <c r="M10" s="37">
        <v>2071</v>
      </c>
      <c r="N10" s="37">
        <v>2637</v>
      </c>
      <c r="O10" s="37">
        <v>2454</v>
      </c>
      <c r="P10" s="37">
        <v>1830</v>
      </c>
      <c r="Q10" s="38">
        <v>1726</v>
      </c>
      <c r="R10" s="65">
        <f t="shared" si="38"/>
        <v>90.35</v>
      </c>
      <c r="S10" s="39">
        <f t="shared" si="29"/>
        <v>1</v>
      </c>
      <c r="T10" s="40">
        <f t="shared" si="3"/>
        <v>0.8</v>
      </c>
      <c r="U10" s="40">
        <f>SUM($T$4:$T10)</f>
        <v>5.3999999999999995</v>
      </c>
      <c r="V10" s="41">
        <f t="shared" si="4"/>
        <v>15492</v>
      </c>
      <c r="W10" s="41">
        <f t="shared" ca="1" si="5"/>
        <v>1894.3050000000001</v>
      </c>
      <c r="X10" s="41">
        <f t="shared" ca="1" si="6"/>
        <v>13260.135</v>
      </c>
      <c r="Y10" s="37">
        <f>1446+200+500</f>
        <v>2146</v>
      </c>
      <c r="Z10" s="40">
        <f t="shared" si="30"/>
        <v>1.4</v>
      </c>
      <c r="AA10" s="41">
        <f t="shared" ca="1" si="7"/>
        <v>2652</v>
      </c>
      <c r="AB10" s="41">
        <f t="shared" ca="1" si="8"/>
        <v>20710</v>
      </c>
      <c r="AC10" s="42">
        <f t="shared" ref="AC10:AC73" ca="1" si="40">IF(V10=0,0,$V10/$AB10)</f>
        <v>0.7480444229840657</v>
      </c>
      <c r="AD10" s="41">
        <f t="shared" ca="1" si="10"/>
        <v>-5218</v>
      </c>
      <c r="AE10" s="41">
        <f t="shared" si="11"/>
        <v>-5600</v>
      </c>
      <c r="AF10" s="43">
        <f t="shared" ca="1" si="12"/>
        <v>-382</v>
      </c>
      <c r="AH10" s="58">
        <f t="shared" si="39"/>
        <v>1</v>
      </c>
      <c r="AI10" s="55">
        <f t="shared" si="31"/>
        <v>105.6</v>
      </c>
      <c r="AJ10" s="55">
        <f t="shared" si="32"/>
        <v>5.3999999999999995</v>
      </c>
      <c r="AK10" s="55">
        <f t="shared" si="33"/>
        <v>15.599999999999994</v>
      </c>
      <c r="AL10" s="55">
        <f t="shared" si="14"/>
        <v>90</v>
      </c>
      <c r="AM10" s="55" t="e">
        <f t="shared" si="15"/>
        <v>#N/A</v>
      </c>
      <c r="AN10" s="55" t="e">
        <f t="shared" ca="1" si="34"/>
        <v>#N/A</v>
      </c>
      <c r="AO10" s="55" t="e">
        <f t="shared" si="35"/>
        <v>#N/A</v>
      </c>
      <c r="AP10" s="59" t="e">
        <f t="shared" si="16"/>
        <v>#N/A</v>
      </c>
      <c r="AQ10" s="69" t="str">
        <f t="shared" si="17"/>
        <v/>
      </c>
      <c r="AR10" s="68" t="str">
        <f t="shared" si="36"/>
        <v/>
      </c>
      <c r="AS10" s="71" t="str">
        <f t="shared" si="18"/>
        <v/>
      </c>
      <c r="AT10" s="15">
        <f t="shared" si="19"/>
        <v>3.4</v>
      </c>
      <c r="AU10" s="55">
        <f t="shared" si="20"/>
        <v>15.3</v>
      </c>
      <c r="AV10" s="55">
        <f t="shared" si="21"/>
        <v>-6.8</v>
      </c>
      <c r="AW10" s="53">
        <f t="shared" si="22"/>
        <v>-961</v>
      </c>
      <c r="AX10" s="16">
        <f t="shared" si="23"/>
        <v>2.5</v>
      </c>
      <c r="AY10" s="55">
        <f t="shared" si="24"/>
        <v>13.75</v>
      </c>
      <c r="AZ10" s="55">
        <f t="shared" si="25"/>
        <v>-5</v>
      </c>
      <c r="BA10" s="17">
        <f t="shared" si="26"/>
        <v>-745</v>
      </c>
    </row>
    <row r="11" spans="1:53" x14ac:dyDescent="0.25">
      <c r="A11" s="30">
        <f t="shared" si="37"/>
        <v>42207</v>
      </c>
      <c r="B11" s="44">
        <f t="shared" si="27"/>
        <v>42213</v>
      </c>
      <c r="C11" s="32">
        <f t="shared" si="28"/>
        <v>30</v>
      </c>
      <c r="D11" s="33">
        <f t="shared" si="1"/>
        <v>30.9</v>
      </c>
      <c r="E11" s="34"/>
      <c r="F11" s="34"/>
      <c r="G11" s="34"/>
      <c r="H11" s="13"/>
      <c r="I11" s="13"/>
      <c r="J11" s="35">
        <v>105.6</v>
      </c>
      <c r="K11" s="36">
        <v>1972</v>
      </c>
      <c r="L11" s="37">
        <v>2667</v>
      </c>
      <c r="M11" s="37">
        <v>2123</v>
      </c>
      <c r="N11" s="37">
        <v>2785</v>
      </c>
      <c r="O11" s="37">
        <v>1643</v>
      </c>
      <c r="P11" s="37">
        <v>2041</v>
      </c>
      <c r="Q11" s="38">
        <v>1872</v>
      </c>
      <c r="R11" s="65">
        <f t="shared" si="38"/>
        <v>90.15</v>
      </c>
      <c r="S11" s="39">
        <f t="shared" si="29"/>
        <v>1</v>
      </c>
      <c r="T11" s="40">
        <f t="shared" si="3"/>
        <v>0.7</v>
      </c>
      <c r="U11" s="40">
        <f>SUM($T$4:$T11)</f>
        <v>6.1</v>
      </c>
      <c r="V11" s="41">
        <f t="shared" si="4"/>
        <v>15103</v>
      </c>
      <c r="W11" s="41">
        <f t="shared" ca="1" si="5"/>
        <v>1891.9449999999999</v>
      </c>
      <c r="X11" s="41">
        <f t="shared" ca="1" si="6"/>
        <v>13243.615</v>
      </c>
      <c r="Y11" s="37">
        <f>200+1500</f>
        <v>1700</v>
      </c>
      <c r="Z11" s="40">
        <f t="shared" si="30"/>
        <v>1.4</v>
      </c>
      <c r="AA11" s="41">
        <f t="shared" ca="1" si="7"/>
        <v>2649</v>
      </c>
      <c r="AB11" s="41">
        <f t="shared" ca="1" si="8"/>
        <v>20241</v>
      </c>
      <c r="AC11" s="42">
        <f t="shared" ca="1" si="40"/>
        <v>0.74615878662121438</v>
      </c>
      <c r="AD11" s="41">
        <f t="shared" ca="1" si="10"/>
        <v>-5138</v>
      </c>
      <c r="AE11" s="41">
        <f t="shared" si="11"/>
        <v>-4900</v>
      </c>
      <c r="AF11" s="43">
        <f t="shared" ca="1" si="12"/>
        <v>238</v>
      </c>
      <c r="AH11" s="58">
        <f t="shared" si="39"/>
        <v>1</v>
      </c>
      <c r="AI11" s="55">
        <f t="shared" si="31"/>
        <v>104.9</v>
      </c>
      <c r="AJ11" s="55">
        <f t="shared" si="32"/>
        <v>6.1</v>
      </c>
      <c r="AK11" s="55">
        <f t="shared" si="33"/>
        <v>14.900000000000006</v>
      </c>
      <c r="AL11" s="55">
        <f t="shared" si="14"/>
        <v>90</v>
      </c>
      <c r="AM11" s="55" t="e">
        <f t="shared" si="15"/>
        <v>#N/A</v>
      </c>
      <c r="AN11" s="55" t="e">
        <f t="shared" ca="1" si="34"/>
        <v>#N/A</v>
      </c>
      <c r="AO11" s="55" t="e">
        <f t="shared" si="35"/>
        <v>#N/A</v>
      </c>
      <c r="AP11" s="59" t="e">
        <f t="shared" si="16"/>
        <v>#N/A</v>
      </c>
      <c r="AQ11" s="69" t="str">
        <f t="shared" si="17"/>
        <v/>
      </c>
      <c r="AR11" s="68" t="str">
        <f t="shared" si="36"/>
        <v/>
      </c>
      <c r="AS11" s="71" t="str">
        <f t="shared" si="18"/>
        <v/>
      </c>
      <c r="AT11" s="15">
        <f t="shared" si="19"/>
        <v>3.4</v>
      </c>
      <c r="AU11" s="55">
        <f t="shared" si="20"/>
        <v>15.3</v>
      </c>
      <c r="AV11" s="55">
        <f t="shared" si="21"/>
        <v>-6.8</v>
      </c>
      <c r="AW11" s="53">
        <f t="shared" si="22"/>
        <v>-961</v>
      </c>
      <c r="AX11" s="16">
        <f t="shared" si="23"/>
        <v>2.5</v>
      </c>
      <c r="AY11" s="55">
        <f t="shared" si="24"/>
        <v>13.75</v>
      </c>
      <c r="AZ11" s="55">
        <f t="shared" si="25"/>
        <v>-5</v>
      </c>
      <c r="BA11" s="17">
        <f t="shared" si="26"/>
        <v>-745</v>
      </c>
    </row>
    <row r="12" spans="1:53" x14ac:dyDescent="0.25">
      <c r="A12" s="30">
        <f t="shared" si="37"/>
        <v>42214</v>
      </c>
      <c r="B12" s="44">
        <f t="shared" si="27"/>
        <v>42220</v>
      </c>
      <c r="C12" s="32">
        <f t="shared" si="28"/>
        <v>31</v>
      </c>
      <c r="D12" s="33">
        <f t="shared" si="1"/>
        <v>30.7</v>
      </c>
      <c r="E12" s="34">
        <v>0.29299999999999998</v>
      </c>
      <c r="F12" s="34"/>
      <c r="G12" s="34"/>
      <c r="H12" s="13">
        <v>110</v>
      </c>
      <c r="I12" s="13">
        <v>107</v>
      </c>
      <c r="J12" s="35">
        <v>104.9</v>
      </c>
      <c r="K12" s="36">
        <v>1647</v>
      </c>
      <c r="L12" s="37">
        <v>1927</v>
      </c>
      <c r="M12" s="37">
        <v>2088</v>
      </c>
      <c r="N12" s="37">
        <v>3128</v>
      </c>
      <c r="O12" s="37">
        <v>2207</v>
      </c>
      <c r="P12" s="37">
        <v>1737</v>
      </c>
      <c r="Q12" s="38">
        <v>1551</v>
      </c>
      <c r="R12" s="65">
        <f t="shared" si="38"/>
        <v>89.974999999999994</v>
      </c>
      <c r="S12" s="39">
        <f t="shared" si="29"/>
        <v>1</v>
      </c>
      <c r="T12" s="40">
        <f t="shared" si="3"/>
        <v>1.5</v>
      </c>
      <c r="U12" s="40">
        <f>SUM($T$4:$T12)</f>
        <v>7.6</v>
      </c>
      <c r="V12" s="41">
        <f t="shared" si="4"/>
        <v>14285</v>
      </c>
      <c r="W12" s="41">
        <f t="shared" ca="1" si="5"/>
        <v>1889.8799999999999</v>
      </c>
      <c r="X12" s="41">
        <f t="shared" ca="1" si="6"/>
        <v>13229.16</v>
      </c>
      <c r="Y12" s="37">
        <f>884+200</f>
        <v>1084</v>
      </c>
      <c r="Z12" s="40">
        <f t="shared" si="30"/>
        <v>1.4</v>
      </c>
      <c r="AA12" s="41">
        <f t="shared" ca="1" si="7"/>
        <v>2646</v>
      </c>
      <c r="AB12" s="41">
        <f t="shared" ca="1" si="8"/>
        <v>19605</v>
      </c>
      <c r="AC12" s="42">
        <f t="shared" ca="1" si="40"/>
        <v>0.72864065289466973</v>
      </c>
      <c r="AD12" s="41">
        <f t="shared" ca="1" si="10"/>
        <v>-5320</v>
      </c>
      <c r="AE12" s="41">
        <f t="shared" si="11"/>
        <v>-10500</v>
      </c>
      <c r="AF12" s="43">
        <f t="shared" ca="1" si="12"/>
        <v>-5180</v>
      </c>
      <c r="AH12" s="58">
        <f t="shared" si="39"/>
        <v>1</v>
      </c>
      <c r="AI12" s="55">
        <f t="shared" si="31"/>
        <v>103.4</v>
      </c>
      <c r="AJ12" s="55">
        <f t="shared" si="32"/>
        <v>7.6</v>
      </c>
      <c r="AK12" s="55">
        <f t="shared" si="33"/>
        <v>13.400000000000006</v>
      </c>
      <c r="AL12" s="55">
        <f t="shared" si="14"/>
        <v>90</v>
      </c>
      <c r="AM12" s="55" t="e">
        <f t="shared" si="15"/>
        <v>#N/A</v>
      </c>
      <c r="AN12" s="55" t="e">
        <f t="shared" ca="1" si="34"/>
        <v>#N/A</v>
      </c>
      <c r="AO12" s="55" t="e">
        <f t="shared" si="35"/>
        <v>#N/A</v>
      </c>
      <c r="AP12" s="59" t="e">
        <f t="shared" si="16"/>
        <v>#N/A</v>
      </c>
      <c r="AQ12" s="69" t="str">
        <f t="shared" si="17"/>
        <v/>
      </c>
      <c r="AR12" s="68" t="str">
        <f t="shared" si="36"/>
        <v/>
      </c>
      <c r="AS12" s="71" t="str">
        <f t="shared" si="18"/>
        <v/>
      </c>
      <c r="AT12" s="15">
        <f t="shared" si="19"/>
        <v>3.4</v>
      </c>
      <c r="AU12" s="55">
        <f t="shared" si="20"/>
        <v>15.3</v>
      </c>
      <c r="AV12" s="55">
        <f t="shared" si="21"/>
        <v>-6.8</v>
      </c>
      <c r="AW12" s="53">
        <f t="shared" si="22"/>
        <v>-961</v>
      </c>
      <c r="AX12" s="16">
        <f t="shared" si="23"/>
        <v>2.5</v>
      </c>
      <c r="AY12" s="55">
        <f t="shared" si="24"/>
        <v>13.75</v>
      </c>
      <c r="AZ12" s="55">
        <f t="shared" si="25"/>
        <v>-5</v>
      </c>
      <c r="BA12" s="17">
        <f t="shared" si="26"/>
        <v>-745</v>
      </c>
    </row>
    <row r="13" spans="1:53" ht="12.75" customHeight="1" x14ac:dyDescent="0.25">
      <c r="A13" s="30">
        <f t="shared" si="37"/>
        <v>42221</v>
      </c>
      <c r="B13" s="44">
        <f t="shared" si="27"/>
        <v>42227</v>
      </c>
      <c r="C13" s="32">
        <f t="shared" si="28"/>
        <v>32</v>
      </c>
      <c r="D13" s="33">
        <f t="shared" si="1"/>
        <v>30.2</v>
      </c>
      <c r="E13" s="34">
        <v>0.29099999999999998</v>
      </c>
      <c r="F13" s="34"/>
      <c r="G13" s="34"/>
      <c r="H13" s="13">
        <v>109.5</v>
      </c>
      <c r="I13" s="13">
        <v>105</v>
      </c>
      <c r="J13" s="35">
        <v>103.4</v>
      </c>
      <c r="K13" s="36"/>
      <c r="L13" s="37"/>
      <c r="M13" s="37"/>
      <c r="N13" s="37"/>
      <c r="O13" s="37"/>
      <c r="P13" s="37"/>
      <c r="Q13" s="38"/>
      <c r="R13" s="65">
        <f t="shared" si="38"/>
        <v>89.6</v>
      </c>
      <c r="S13" s="39">
        <f t="shared" si="29"/>
        <v>1</v>
      </c>
      <c r="T13" s="40">
        <f t="shared" si="3"/>
        <v>0</v>
      </c>
      <c r="U13" s="40">
        <f>SUM($T$4:$T13)</f>
        <v>7.6</v>
      </c>
      <c r="V13" s="41">
        <f t="shared" si="4"/>
        <v>0</v>
      </c>
      <c r="W13" s="41">
        <f t="shared" ca="1" si="5"/>
        <v>1885.4549999999999</v>
      </c>
      <c r="X13" s="41">
        <f t="shared" ca="1" si="6"/>
        <v>0</v>
      </c>
      <c r="Y13" s="37"/>
      <c r="Z13" s="40">
        <f t="shared" si="30"/>
        <v>1.4</v>
      </c>
      <c r="AA13" s="41">
        <f t="shared" ca="1" si="7"/>
        <v>2640</v>
      </c>
      <c r="AB13" s="41">
        <f t="shared" ca="1" si="8"/>
        <v>0</v>
      </c>
      <c r="AC13" s="42">
        <f t="shared" si="40"/>
        <v>0</v>
      </c>
      <c r="AD13" s="41">
        <f t="shared" ca="1" si="10"/>
        <v>0</v>
      </c>
      <c r="AE13" s="41">
        <f t="shared" si="11"/>
        <v>0</v>
      </c>
      <c r="AF13" s="43">
        <f t="shared" si="12"/>
        <v>0</v>
      </c>
      <c r="AH13" s="58">
        <f t="shared" si="39"/>
        <v>0</v>
      </c>
      <c r="AI13" s="55" t="e">
        <f t="shared" si="31"/>
        <v>#N/A</v>
      </c>
      <c r="AJ13" s="55" t="e">
        <f t="shared" si="32"/>
        <v>#N/A</v>
      </c>
      <c r="AK13" s="55" t="e">
        <f t="shared" si="33"/>
        <v>#N/A</v>
      </c>
      <c r="AL13" s="55" t="e">
        <f t="shared" si="14"/>
        <v>#N/A</v>
      </c>
      <c r="AM13" s="55">
        <f t="shared" si="15"/>
        <v>90</v>
      </c>
      <c r="AN13" s="55">
        <f t="shared" ca="1" si="34"/>
        <v>0.92500000000000004</v>
      </c>
      <c r="AO13" s="55">
        <f t="shared" ca="1" si="35"/>
        <v>8.5250000000000004</v>
      </c>
      <c r="AP13" s="59">
        <f t="shared" ca="1" si="16"/>
        <v>12.475</v>
      </c>
      <c r="AQ13" s="69" t="str">
        <f t="shared" ca="1" si="17"/>
        <v/>
      </c>
      <c r="AR13" s="68" t="str">
        <f t="shared" ca="1" si="36"/>
        <v/>
      </c>
      <c r="AS13" s="71" t="str">
        <f t="shared" ca="1" si="18"/>
        <v/>
      </c>
      <c r="AT13" s="15">
        <f t="shared" si="19"/>
        <v>3.4</v>
      </c>
      <c r="AU13" s="55">
        <f t="shared" si="20"/>
        <v>15.3</v>
      </c>
      <c r="AV13" s="55">
        <f t="shared" si="21"/>
        <v>-6.8</v>
      </c>
      <c r="AW13" s="53">
        <f t="shared" si="22"/>
        <v>-961</v>
      </c>
      <c r="AX13" s="16">
        <f t="shared" si="23"/>
        <v>2.5</v>
      </c>
      <c r="AY13" s="55">
        <f t="shared" si="24"/>
        <v>13.75</v>
      </c>
      <c r="AZ13" s="55">
        <f t="shared" si="25"/>
        <v>-5</v>
      </c>
      <c r="BA13" s="17">
        <f t="shared" si="26"/>
        <v>-745</v>
      </c>
    </row>
    <row r="14" spans="1:53" ht="12.75" customHeight="1" x14ac:dyDescent="0.25">
      <c r="A14" s="30">
        <f t="shared" si="37"/>
        <v>42228</v>
      </c>
      <c r="B14" s="44">
        <f t="shared" si="27"/>
        <v>42234</v>
      </c>
      <c r="C14" s="32">
        <f t="shared" si="28"/>
        <v>33</v>
      </c>
      <c r="D14" s="33" t="e">
        <f t="shared" si="1"/>
        <v>#N/A</v>
      </c>
      <c r="E14" s="34"/>
      <c r="F14" s="34"/>
      <c r="G14" s="34"/>
      <c r="H14" s="13"/>
      <c r="I14" s="13"/>
      <c r="J14" s="35"/>
      <c r="K14" s="36"/>
      <c r="L14" s="37"/>
      <c r="M14" s="37"/>
      <c r="N14" s="37"/>
      <c r="O14" s="37"/>
      <c r="P14" s="37"/>
      <c r="Q14" s="38"/>
      <c r="R14" s="65" t="str">
        <f t="shared" si="38"/>
        <v/>
      </c>
      <c r="S14" s="39" t="str">
        <f t="shared" si="29"/>
        <v/>
      </c>
      <c r="T14" s="40">
        <f t="shared" si="3"/>
        <v>0</v>
      </c>
      <c r="U14" s="40">
        <f>SUM($T$4:$T14)</f>
        <v>7.6</v>
      </c>
      <c r="V14" s="41">
        <f t="shared" si="4"/>
        <v>0</v>
      </c>
      <c r="W14" s="41" t="e">
        <f t="shared" ca="1" si="5"/>
        <v>#VALUE!</v>
      </c>
      <c r="X14" s="41" t="e">
        <f t="shared" ca="1" si="6"/>
        <v>#VALUE!</v>
      </c>
      <c r="Y14" s="37"/>
      <c r="Z14" s="40">
        <f t="shared" si="30"/>
        <v>1.4</v>
      </c>
      <c r="AA14" s="41" t="e">
        <f t="shared" ca="1" si="7"/>
        <v>#VALUE!</v>
      </c>
      <c r="AB14" s="41" t="e">
        <f t="shared" ca="1" si="8"/>
        <v>#VALUE!</v>
      </c>
      <c r="AC14" s="42">
        <f t="shared" si="40"/>
        <v>0</v>
      </c>
      <c r="AD14" s="41" t="e">
        <f t="shared" ca="1" si="10"/>
        <v>#VALUE!</v>
      </c>
      <c r="AE14" s="41">
        <f t="shared" si="11"/>
        <v>0</v>
      </c>
      <c r="AF14" s="43">
        <f t="shared" si="12"/>
        <v>0</v>
      </c>
      <c r="AH14" s="58">
        <f t="shared" si="39"/>
        <v>0</v>
      </c>
      <c r="AI14" s="55" t="e">
        <f t="shared" si="31"/>
        <v>#N/A</v>
      </c>
      <c r="AJ14" s="55" t="e">
        <f t="shared" si="32"/>
        <v>#N/A</v>
      </c>
      <c r="AK14" s="55" t="e">
        <f t="shared" si="33"/>
        <v>#N/A</v>
      </c>
      <c r="AL14" s="55" t="e">
        <f t="shared" si="14"/>
        <v>#N/A</v>
      </c>
      <c r="AM14" s="55">
        <f t="shared" si="15"/>
        <v>90</v>
      </c>
      <c r="AN14" s="55">
        <f t="shared" ca="1" si="34"/>
        <v>0.92500000000000004</v>
      </c>
      <c r="AO14" s="55">
        <f t="shared" ca="1" si="35"/>
        <v>9.4500000000000011</v>
      </c>
      <c r="AP14" s="59">
        <f t="shared" ca="1" si="16"/>
        <v>11.549999999999999</v>
      </c>
      <c r="AQ14" s="69" t="str">
        <f t="shared" ca="1" si="17"/>
        <v/>
      </c>
      <c r="AR14" s="68" t="str">
        <f t="shared" ca="1" si="36"/>
        <v/>
      </c>
      <c r="AS14" s="71" t="str">
        <f t="shared" ca="1" si="18"/>
        <v/>
      </c>
      <c r="AT14" s="15" t="str">
        <f t="shared" si="19"/>
        <v/>
      </c>
      <c r="AU14" s="55" t="str">
        <f t="shared" si="20"/>
        <v/>
      </c>
      <c r="AV14" s="55" t="str">
        <f t="shared" si="21"/>
        <v/>
      </c>
      <c r="AW14" s="53" t="str">
        <f t="shared" si="22"/>
        <v/>
      </c>
      <c r="AX14" s="16" t="str">
        <f t="shared" si="23"/>
        <v/>
      </c>
      <c r="AY14" s="55" t="str">
        <f t="shared" si="24"/>
        <v/>
      </c>
      <c r="AZ14" s="55" t="str">
        <f t="shared" si="25"/>
        <v/>
      </c>
      <c r="BA14" s="17" t="str">
        <f t="shared" si="26"/>
        <v/>
      </c>
    </row>
    <row r="15" spans="1:53" x14ac:dyDescent="0.25">
      <c r="A15" s="30">
        <f t="shared" si="37"/>
        <v>42235</v>
      </c>
      <c r="B15" s="44">
        <f t="shared" si="27"/>
        <v>42241</v>
      </c>
      <c r="C15" s="32">
        <f t="shared" si="28"/>
        <v>34</v>
      </c>
      <c r="D15" s="33" t="e">
        <f t="shared" si="1"/>
        <v>#N/A</v>
      </c>
      <c r="E15" s="34"/>
      <c r="F15" s="34"/>
      <c r="G15" s="34"/>
      <c r="H15" s="13"/>
      <c r="I15" s="13"/>
      <c r="J15" s="35"/>
      <c r="K15" s="36"/>
      <c r="L15" s="37"/>
      <c r="M15" s="37"/>
      <c r="N15" s="37"/>
      <c r="O15" s="37"/>
      <c r="P15" s="37"/>
      <c r="Q15" s="38"/>
      <c r="R15" s="65" t="str">
        <f t="shared" si="38"/>
        <v/>
      </c>
      <c r="S15" s="39" t="str">
        <f t="shared" si="29"/>
        <v/>
      </c>
      <c r="T15" s="40">
        <f t="shared" si="3"/>
        <v>0</v>
      </c>
      <c r="U15" s="40">
        <f>SUM($T$4:$T15)</f>
        <v>7.6</v>
      </c>
      <c r="V15" s="41">
        <f t="shared" si="4"/>
        <v>0</v>
      </c>
      <c r="W15" s="41" t="e">
        <f t="shared" ca="1" si="5"/>
        <v>#VALUE!</v>
      </c>
      <c r="X15" s="41" t="e">
        <f t="shared" ca="1" si="6"/>
        <v>#VALUE!</v>
      </c>
      <c r="Y15" s="37"/>
      <c r="Z15" s="40">
        <f t="shared" si="30"/>
        <v>1.4</v>
      </c>
      <c r="AA15" s="41" t="e">
        <f t="shared" ca="1" si="7"/>
        <v>#VALUE!</v>
      </c>
      <c r="AB15" s="41" t="e">
        <f t="shared" ca="1" si="8"/>
        <v>#VALUE!</v>
      </c>
      <c r="AC15" s="42">
        <f t="shared" si="40"/>
        <v>0</v>
      </c>
      <c r="AD15" s="41" t="e">
        <f t="shared" ca="1" si="10"/>
        <v>#VALUE!</v>
      </c>
      <c r="AE15" s="41">
        <f t="shared" si="11"/>
        <v>0</v>
      </c>
      <c r="AF15" s="43">
        <f t="shared" si="12"/>
        <v>0</v>
      </c>
      <c r="AH15" s="58">
        <f t="shared" si="39"/>
        <v>0</v>
      </c>
      <c r="AI15" s="55" t="e">
        <f t="shared" si="31"/>
        <v>#N/A</v>
      </c>
      <c r="AJ15" s="55" t="e">
        <f t="shared" si="32"/>
        <v>#N/A</v>
      </c>
      <c r="AK15" s="55" t="e">
        <f t="shared" si="33"/>
        <v>#N/A</v>
      </c>
      <c r="AL15" s="55" t="e">
        <f t="shared" si="14"/>
        <v>#N/A</v>
      </c>
      <c r="AM15" s="55">
        <f t="shared" si="15"/>
        <v>90</v>
      </c>
      <c r="AN15" s="55">
        <f t="shared" ca="1" si="34"/>
        <v>0.92500000000000004</v>
      </c>
      <c r="AO15" s="55">
        <f t="shared" ca="1" si="35"/>
        <v>10.375000000000002</v>
      </c>
      <c r="AP15" s="59">
        <f t="shared" ca="1" si="16"/>
        <v>10.624999999999998</v>
      </c>
      <c r="AQ15" s="69" t="str">
        <f t="shared" ca="1" si="17"/>
        <v/>
      </c>
      <c r="AR15" s="68" t="str">
        <f t="shared" ca="1" si="36"/>
        <v/>
      </c>
      <c r="AS15" s="71" t="str">
        <f t="shared" ca="1" si="18"/>
        <v/>
      </c>
      <c r="AT15" s="15" t="str">
        <f t="shared" si="19"/>
        <v/>
      </c>
      <c r="AU15" s="55" t="str">
        <f t="shared" si="20"/>
        <v/>
      </c>
      <c r="AV15" s="55" t="str">
        <f t="shared" si="21"/>
        <v/>
      </c>
      <c r="AW15" s="53" t="str">
        <f t="shared" si="22"/>
        <v/>
      </c>
      <c r="AX15" s="16" t="str">
        <f t="shared" si="23"/>
        <v/>
      </c>
      <c r="AY15" s="55" t="str">
        <f t="shared" si="24"/>
        <v/>
      </c>
      <c r="AZ15" s="55" t="str">
        <f t="shared" si="25"/>
        <v/>
      </c>
      <c r="BA15" s="17" t="str">
        <f t="shared" si="26"/>
        <v/>
      </c>
    </row>
    <row r="16" spans="1:53" x14ac:dyDescent="0.25">
      <c r="A16" s="30">
        <f t="shared" si="37"/>
        <v>42242</v>
      </c>
      <c r="B16" s="44">
        <f t="shared" si="27"/>
        <v>42248</v>
      </c>
      <c r="C16" s="32">
        <f t="shared" si="28"/>
        <v>35</v>
      </c>
      <c r="D16" s="33" t="e">
        <f t="shared" si="1"/>
        <v>#N/A</v>
      </c>
      <c r="E16" s="34"/>
      <c r="F16" s="34"/>
      <c r="G16" s="34"/>
      <c r="H16" s="13"/>
      <c r="I16" s="13"/>
      <c r="J16" s="35"/>
      <c r="K16" s="36"/>
      <c r="L16" s="37"/>
      <c r="M16" s="37"/>
      <c r="N16" s="37"/>
      <c r="O16" s="37"/>
      <c r="P16" s="37"/>
      <c r="Q16" s="38"/>
      <c r="R16" s="65" t="str">
        <f t="shared" si="38"/>
        <v/>
      </c>
      <c r="S16" s="39" t="str">
        <f t="shared" si="29"/>
        <v/>
      </c>
      <c r="T16" s="40">
        <f t="shared" si="3"/>
        <v>0</v>
      </c>
      <c r="U16" s="40">
        <f>SUM($T$4:$T16)</f>
        <v>7.6</v>
      </c>
      <c r="V16" s="41">
        <f t="shared" si="4"/>
        <v>0</v>
      </c>
      <c r="W16" s="41" t="e">
        <f t="shared" ca="1" si="5"/>
        <v>#VALUE!</v>
      </c>
      <c r="X16" s="41" t="e">
        <f t="shared" ca="1" si="6"/>
        <v>#VALUE!</v>
      </c>
      <c r="Y16" s="37"/>
      <c r="Z16" s="40">
        <f t="shared" si="30"/>
        <v>1.4</v>
      </c>
      <c r="AA16" s="41" t="e">
        <f t="shared" ca="1" si="7"/>
        <v>#VALUE!</v>
      </c>
      <c r="AB16" s="41" t="e">
        <f t="shared" ca="1" si="8"/>
        <v>#VALUE!</v>
      </c>
      <c r="AC16" s="42">
        <f t="shared" si="40"/>
        <v>0</v>
      </c>
      <c r="AD16" s="41" t="e">
        <f t="shared" ca="1" si="10"/>
        <v>#VALUE!</v>
      </c>
      <c r="AE16" s="41">
        <f t="shared" si="11"/>
        <v>0</v>
      </c>
      <c r="AF16" s="43">
        <f t="shared" si="12"/>
        <v>0</v>
      </c>
      <c r="AH16" s="58">
        <f t="shared" si="39"/>
        <v>0</v>
      </c>
      <c r="AI16" s="55" t="e">
        <f t="shared" si="31"/>
        <v>#N/A</v>
      </c>
      <c r="AJ16" s="55" t="e">
        <f t="shared" si="32"/>
        <v>#N/A</v>
      </c>
      <c r="AK16" s="55" t="e">
        <f t="shared" si="33"/>
        <v>#N/A</v>
      </c>
      <c r="AL16" s="55" t="e">
        <f t="shared" si="14"/>
        <v>#N/A</v>
      </c>
      <c r="AM16" s="55">
        <f t="shared" si="15"/>
        <v>90</v>
      </c>
      <c r="AN16" s="55">
        <f t="shared" ca="1" si="34"/>
        <v>0.92500000000000004</v>
      </c>
      <c r="AO16" s="55">
        <f t="shared" ca="1" si="35"/>
        <v>11.300000000000002</v>
      </c>
      <c r="AP16" s="59">
        <f t="shared" ca="1" si="16"/>
        <v>9.6999999999999975</v>
      </c>
      <c r="AQ16" s="69" t="str">
        <f t="shared" ca="1" si="17"/>
        <v/>
      </c>
      <c r="AR16" s="68" t="str">
        <f t="shared" ca="1" si="36"/>
        <v/>
      </c>
      <c r="AS16" s="71" t="str">
        <f t="shared" ca="1" si="18"/>
        <v/>
      </c>
      <c r="AT16" s="15" t="str">
        <f t="shared" si="19"/>
        <v/>
      </c>
      <c r="AU16" s="55" t="str">
        <f t="shared" si="20"/>
        <v/>
      </c>
      <c r="AV16" s="55" t="str">
        <f t="shared" si="21"/>
        <v/>
      </c>
      <c r="AW16" s="53" t="str">
        <f t="shared" si="22"/>
        <v/>
      </c>
      <c r="AX16" s="16" t="str">
        <f t="shared" si="23"/>
        <v/>
      </c>
      <c r="AY16" s="55" t="str">
        <f t="shared" si="24"/>
        <v/>
      </c>
      <c r="AZ16" s="55" t="str">
        <f t="shared" si="25"/>
        <v/>
      </c>
      <c r="BA16" s="17" t="str">
        <f t="shared" si="26"/>
        <v/>
      </c>
    </row>
    <row r="17" spans="1:53" x14ac:dyDescent="0.25">
      <c r="A17" s="30">
        <f t="shared" si="37"/>
        <v>42249</v>
      </c>
      <c r="B17" s="44">
        <f t="shared" si="27"/>
        <v>42255</v>
      </c>
      <c r="C17" s="32">
        <f t="shared" si="28"/>
        <v>36</v>
      </c>
      <c r="D17" s="33" t="e">
        <f t="shared" si="1"/>
        <v>#N/A</v>
      </c>
      <c r="E17" s="34"/>
      <c r="F17" s="34"/>
      <c r="G17" s="34"/>
      <c r="H17" s="13"/>
      <c r="I17" s="13"/>
      <c r="J17" s="35"/>
      <c r="K17" s="36"/>
      <c r="L17" s="37"/>
      <c r="M17" s="37"/>
      <c r="N17" s="37"/>
      <c r="O17" s="37"/>
      <c r="P17" s="37"/>
      <c r="Q17" s="38"/>
      <c r="R17" s="65" t="str">
        <f t="shared" si="38"/>
        <v/>
      </c>
      <c r="S17" s="39" t="str">
        <f t="shared" si="29"/>
        <v/>
      </c>
      <c r="T17" s="40">
        <f t="shared" si="3"/>
        <v>0</v>
      </c>
      <c r="U17" s="40">
        <f>SUM($T$4:$T17)</f>
        <v>7.6</v>
      </c>
      <c r="V17" s="41">
        <f t="shared" si="4"/>
        <v>0</v>
      </c>
      <c r="W17" s="41" t="e">
        <f t="shared" ca="1" si="5"/>
        <v>#VALUE!</v>
      </c>
      <c r="X17" s="41" t="e">
        <f t="shared" ca="1" si="6"/>
        <v>#VALUE!</v>
      </c>
      <c r="Y17" s="37"/>
      <c r="Z17" s="40">
        <f t="shared" si="30"/>
        <v>1.4</v>
      </c>
      <c r="AA17" s="41" t="e">
        <f t="shared" ca="1" si="7"/>
        <v>#VALUE!</v>
      </c>
      <c r="AB17" s="41" t="e">
        <f t="shared" ca="1" si="8"/>
        <v>#VALUE!</v>
      </c>
      <c r="AC17" s="42">
        <f t="shared" si="40"/>
        <v>0</v>
      </c>
      <c r="AD17" s="41" t="e">
        <f t="shared" ca="1" si="10"/>
        <v>#VALUE!</v>
      </c>
      <c r="AE17" s="41">
        <f t="shared" si="11"/>
        <v>0</v>
      </c>
      <c r="AF17" s="43">
        <f t="shared" si="12"/>
        <v>0</v>
      </c>
      <c r="AH17" s="58">
        <f t="shared" si="39"/>
        <v>0</v>
      </c>
      <c r="AI17" s="55" t="e">
        <f t="shared" si="31"/>
        <v>#N/A</v>
      </c>
      <c r="AJ17" s="55" t="e">
        <f t="shared" si="32"/>
        <v>#N/A</v>
      </c>
      <c r="AK17" s="55" t="e">
        <f t="shared" si="33"/>
        <v>#N/A</v>
      </c>
      <c r="AL17" s="55" t="e">
        <f t="shared" si="14"/>
        <v>#N/A</v>
      </c>
      <c r="AM17" s="55">
        <f t="shared" si="15"/>
        <v>90</v>
      </c>
      <c r="AN17" s="55">
        <f t="shared" ca="1" si="34"/>
        <v>0.92500000000000004</v>
      </c>
      <c r="AO17" s="55">
        <f t="shared" ca="1" si="35"/>
        <v>12.225000000000003</v>
      </c>
      <c r="AP17" s="59">
        <f t="shared" ca="1" si="16"/>
        <v>8.7749999999999968</v>
      </c>
      <c r="AQ17" s="69" t="str">
        <f t="shared" ca="1" si="17"/>
        <v/>
      </c>
      <c r="AR17" s="68" t="str">
        <f t="shared" ca="1" si="36"/>
        <v/>
      </c>
      <c r="AS17" s="71" t="str">
        <f t="shared" ca="1" si="18"/>
        <v/>
      </c>
      <c r="AT17" s="15" t="str">
        <f t="shared" si="19"/>
        <v/>
      </c>
      <c r="AU17" s="55" t="str">
        <f t="shared" si="20"/>
        <v/>
      </c>
      <c r="AV17" s="55" t="str">
        <f t="shared" si="21"/>
        <v/>
      </c>
      <c r="AW17" s="53" t="str">
        <f t="shared" si="22"/>
        <v/>
      </c>
      <c r="AX17" s="16" t="str">
        <f t="shared" si="23"/>
        <v/>
      </c>
      <c r="AY17" s="55" t="str">
        <f t="shared" si="24"/>
        <v/>
      </c>
      <c r="AZ17" s="55" t="str">
        <f t="shared" si="25"/>
        <v/>
      </c>
      <c r="BA17" s="17" t="str">
        <f t="shared" si="26"/>
        <v/>
      </c>
    </row>
    <row r="18" spans="1:53" x14ac:dyDescent="0.25">
      <c r="A18" s="30">
        <f t="shared" si="37"/>
        <v>42256</v>
      </c>
      <c r="B18" s="44">
        <f t="shared" si="27"/>
        <v>42262</v>
      </c>
      <c r="C18" s="32">
        <f t="shared" si="28"/>
        <v>37</v>
      </c>
      <c r="D18" s="33" t="e">
        <f t="shared" si="1"/>
        <v>#N/A</v>
      </c>
      <c r="E18" s="34"/>
      <c r="F18" s="34"/>
      <c r="G18" s="34"/>
      <c r="H18" s="13"/>
      <c r="I18" s="13"/>
      <c r="J18" s="35"/>
      <c r="K18" s="36"/>
      <c r="L18" s="37"/>
      <c r="M18" s="37"/>
      <c r="N18" s="37"/>
      <c r="O18" s="37"/>
      <c r="P18" s="37"/>
      <c r="Q18" s="38"/>
      <c r="R18" s="65" t="str">
        <f t="shared" si="38"/>
        <v/>
      </c>
      <c r="S18" s="39" t="str">
        <f t="shared" si="29"/>
        <v/>
      </c>
      <c r="T18" s="40">
        <f t="shared" si="3"/>
        <v>0</v>
      </c>
      <c r="U18" s="40">
        <f>SUM($T$4:$T18)</f>
        <v>7.6</v>
      </c>
      <c r="V18" s="41">
        <f t="shared" si="4"/>
        <v>0</v>
      </c>
      <c r="W18" s="41" t="e">
        <f t="shared" ca="1" si="5"/>
        <v>#VALUE!</v>
      </c>
      <c r="X18" s="41" t="e">
        <f t="shared" ca="1" si="6"/>
        <v>#VALUE!</v>
      </c>
      <c r="Y18" s="37"/>
      <c r="Z18" s="40">
        <f t="shared" si="30"/>
        <v>1.4</v>
      </c>
      <c r="AA18" s="41" t="e">
        <f t="shared" ca="1" si="7"/>
        <v>#VALUE!</v>
      </c>
      <c r="AB18" s="41" t="e">
        <f t="shared" ca="1" si="8"/>
        <v>#VALUE!</v>
      </c>
      <c r="AC18" s="42">
        <f t="shared" si="40"/>
        <v>0</v>
      </c>
      <c r="AD18" s="41" t="e">
        <f t="shared" ca="1" si="10"/>
        <v>#VALUE!</v>
      </c>
      <c r="AE18" s="41">
        <f t="shared" si="11"/>
        <v>0</v>
      </c>
      <c r="AF18" s="43">
        <f t="shared" si="12"/>
        <v>0</v>
      </c>
      <c r="AH18" s="58">
        <f t="shared" si="39"/>
        <v>0</v>
      </c>
      <c r="AI18" s="55" t="e">
        <f t="shared" si="31"/>
        <v>#N/A</v>
      </c>
      <c r="AJ18" s="55" t="e">
        <f t="shared" si="32"/>
        <v>#N/A</v>
      </c>
      <c r="AK18" s="55" t="e">
        <f t="shared" si="33"/>
        <v>#N/A</v>
      </c>
      <c r="AL18" s="55" t="e">
        <f t="shared" si="14"/>
        <v>#N/A</v>
      </c>
      <c r="AM18" s="55">
        <f t="shared" si="15"/>
        <v>90</v>
      </c>
      <c r="AN18" s="55">
        <f t="shared" ca="1" si="34"/>
        <v>0.92500000000000004</v>
      </c>
      <c r="AO18" s="55">
        <f t="shared" ca="1" si="35"/>
        <v>13.150000000000004</v>
      </c>
      <c r="AP18" s="59">
        <f t="shared" ca="1" si="16"/>
        <v>7.8499999999999961</v>
      </c>
      <c r="AQ18" s="69" t="str">
        <f t="shared" ca="1" si="17"/>
        <v/>
      </c>
      <c r="AR18" s="68" t="str">
        <f t="shared" ca="1" si="36"/>
        <v/>
      </c>
      <c r="AS18" s="71" t="str">
        <f t="shared" ca="1" si="18"/>
        <v/>
      </c>
      <c r="AT18" s="15" t="str">
        <f t="shared" si="19"/>
        <v/>
      </c>
      <c r="AU18" s="55" t="str">
        <f t="shared" si="20"/>
        <v/>
      </c>
      <c r="AV18" s="55" t="str">
        <f t="shared" si="21"/>
        <v/>
      </c>
      <c r="AW18" s="53" t="str">
        <f t="shared" si="22"/>
        <v/>
      </c>
      <c r="AX18" s="16" t="str">
        <f t="shared" si="23"/>
        <v/>
      </c>
      <c r="AY18" s="55" t="str">
        <f t="shared" si="24"/>
        <v/>
      </c>
      <c r="AZ18" s="55" t="str">
        <f t="shared" si="25"/>
        <v/>
      </c>
      <c r="BA18" s="17" t="str">
        <f t="shared" si="26"/>
        <v/>
      </c>
    </row>
    <row r="19" spans="1:53" x14ac:dyDescent="0.25">
      <c r="A19" s="30">
        <f t="shared" si="37"/>
        <v>42263</v>
      </c>
      <c r="B19" s="44">
        <f t="shared" si="27"/>
        <v>42269</v>
      </c>
      <c r="C19" s="32">
        <f t="shared" si="28"/>
        <v>38</v>
      </c>
      <c r="D19" s="33" t="e">
        <f t="shared" si="1"/>
        <v>#N/A</v>
      </c>
      <c r="E19" s="34"/>
      <c r="F19" s="34"/>
      <c r="G19" s="34"/>
      <c r="H19" s="13"/>
      <c r="I19" s="13"/>
      <c r="J19" s="35"/>
      <c r="K19" s="36"/>
      <c r="L19" s="37"/>
      <c r="M19" s="37"/>
      <c r="N19" s="37"/>
      <c r="O19" s="37"/>
      <c r="P19" s="37"/>
      <c r="Q19" s="38"/>
      <c r="R19" s="65" t="str">
        <f t="shared" si="38"/>
        <v/>
      </c>
      <c r="S19" s="39" t="str">
        <f t="shared" si="29"/>
        <v/>
      </c>
      <c r="T19" s="40">
        <f t="shared" si="3"/>
        <v>0</v>
      </c>
      <c r="U19" s="40">
        <f>SUM($T$4:$T19)</f>
        <v>7.6</v>
      </c>
      <c r="V19" s="41">
        <f t="shared" si="4"/>
        <v>0</v>
      </c>
      <c r="W19" s="41" t="e">
        <f t="shared" ca="1" si="5"/>
        <v>#VALUE!</v>
      </c>
      <c r="X19" s="41" t="e">
        <f t="shared" ca="1" si="6"/>
        <v>#VALUE!</v>
      </c>
      <c r="Y19" s="37"/>
      <c r="Z19" s="40">
        <f t="shared" si="30"/>
        <v>1.4</v>
      </c>
      <c r="AA19" s="41" t="e">
        <f t="shared" ca="1" si="7"/>
        <v>#VALUE!</v>
      </c>
      <c r="AB19" s="41" t="e">
        <f t="shared" ca="1" si="8"/>
        <v>#VALUE!</v>
      </c>
      <c r="AC19" s="42">
        <f t="shared" si="40"/>
        <v>0</v>
      </c>
      <c r="AD19" s="41" t="e">
        <f t="shared" ca="1" si="10"/>
        <v>#VALUE!</v>
      </c>
      <c r="AE19" s="41">
        <f t="shared" si="11"/>
        <v>0</v>
      </c>
      <c r="AF19" s="43">
        <f t="shared" si="12"/>
        <v>0</v>
      </c>
      <c r="AH19" s="58">
        <f t="shared" si="39"/>
        <v>0</v>
      </c>
      <c r="AI19" s="55" t="e">
        <f t="shared" si="31"/>
        <v>#N/A</v>
      </c>
      <c r="AJ19" s="55" t="e">
        <f t="shared" si="32"/>
        <v>#N/A</v>
      </c>
      <c r="AK19" s="55" t="e">
        <f t="shared" si="33"/>
        <v>#N/A</v>
      </c>
      <c r="AL19" s="55" t="e">
        <f t="shared" si="14"/>
        <v>#N/A</v>
      </c>
      <c r="AM19" s="55">
        <f t="shared" si="15"/>
        <v>90</v>
      </c>
      <c r="AN19" s="55">
        <f t="shared" ca="1" si="34"/>
        <v>0.92500000000000004</v>
      </c>
      <c r="AO19" s="55">
        <f t="shared" ca="1" si="35"/>
        <v>14.075000000000005</v>
      </c>
      <c r="AP19" s="59">
        <f t="shared" ca="1" si="16"/>
        <v>6.9249999999999954</v>
      </c>
      <c r="AQ19" s="69" t="str">
        <f t="shared" ca="1" si="17"/>
        <v/>
      </c>
      <c r="AR19" s="68" t="str">
        <f t="shared" ca="1" si="36"/>
        <v/>
      </c>
      <c r="AS19" s="71" t="str">
        <f t="shared" ca="1" si="18"/>
        <v/>
      </c>
      <c r="AT19" s="15" t="str">
        <f t="shared" si="19"/>
        <v/>
      </c>
      <c r="AU19" s="55" t="str">
        <f t="shared" si="20"/>
        <v/>
      </c>
      <c r="AV19" s="55" t="str">
        <f t="shared" si="21"/>
        <v/>
      </c>
      <c r="AW19" s="53" t="str">
        <f t="shared" si="22"/>
        <v/>
      </c>
      <c r="AX19" s="16" t="str">
        <f t="shared" si="23"/>
        <v/>
      </c>
      <c r="AY19" s="55" t="str">
        <f t="shared" si="24"/>
        <v/>
      </c>
      <c r="AZ19" s="55" t="str">
        <f t="shared" si="25"/>
        <v/>
      </c>
      <c r="BA19" s="17" t="str">
        <f t="shared" si="26"/>
        <v/>
      </c>
    </row>
    <row r="20" spans="1:53" x14ac:dyDescent="0.25">
      <c r="A20" s="30">
        <f t="shared" si="37"/>
        <v>42270</v>
      </c>
      <c r="B20" s="44">
        <f t="shared" si="27"/>
        <v>42276</v>
      </c>
      <c r="C20" s="32">
        <f t="shared" si="28"/>
        <v>39</v>
      </c>
      <c r="D20" s="33" t="e">
        <f t="shared" si="1"/>
        <v>#N/A</v>
      </c>
      <c r="E20" s="34"/>
      <c r="F20" s="34"/>
      <c r="G20" s="34"/>
      <c r="H20" s="13"/>
      <c r="I20" s="13"/>
      <c r="J20" s="35"/>
      <c r="K20" s="36"/>
      <c r="L20" s="37"/>
      <c r="M20" s="37"/>
      <c r="N20" s="37"/>
      <c r="O20" s="37"/>
      <c r="P20" s="37"/>
      <c r="Q20" s="38"/>
      <c r="R20" s="65" t="str">
        <f t="shared" si="38"/>
        <v/>
      </c>
      <c r="S20" s="39" t="str">
        <f t="shared" si="29"/>
        <v/>
      </c>
      <c r="T20" s="40">
        <f t="shared" si="3"/>
        <v>0</v>
      </c>
      <c r="U20" s="40">
        <f>SUM($T$4:$T20)</f>
        <v>7.6</v>
      </c>
      <c r="V20" s="41">
        <f t="shared" si="4"/>
        <v>0</v>
      </c>
      <c r="W20" s="41" t="e">
        <f t="shared" ca="1" si="5"/>
        <v>#VALUE!</v>
      </c>
      <c r="X20" s="41" t="e">
        <f t="shared" ca="1" si="6"/>
        <v>#VALUE!</v>
      </c>
      <c r="Y20" s="37"/>
      <c r="Z20" s="40">
        <f t="shared" si="30"/>
        <v>1.4</v>
      </c>
      <c r="AA20" s="41" t="e">
        <f t="shared" ca="1" si="7"/>
        <v>#VALUE!</v>
      </c>
      <c r="AB20" s="41" t="e">
        <f t="shared" ca="1" si="8"/>
        <v>#VALUE!</v>
      </c>
      <c r="AC20" s="42">
        <f t="shared" si="40"/>
        <v>0</v>
      </c>
      <c r="AD20" s="41" t="e">
        <f t="shared" ca="1" si="10"/>
        <v>#VALUE!</v>
      </c>
      <c r="AE20" s="41">
        <f t="shared" si="11"/>
        <v>0</v>
      </c>
      <c r="AF20" s="43">
        <f t="shared" si="12"/>
        <v>0</v>
      </c>
      <c r="AH20" s="58">
        <f t="shared" si="39"/>
        <v>0</v>
      </c>
      <c r="AI20" s="55" t="e">
        <f t="shared" si="31"/>
        <v>#N/A</v>
      </c>
      <c r="AJ20" s="55" t="e">
        <f t="shared" si="32"/>
        <v>#N/A</v>
      </c>
      <c r="AK20" s="55" t="e">
        <f t="shared" si="33"/>
        <v>#N/A</v>
      </c>
      <c r="AL20" s="55" t="e">
        <f t="shared" si="14"/>
        <v>#N/A</v>
      </c>
      <c r="AM20" s="55">
        <f t="shared" si="15"/>
        <v>90</v>
      </c>
      <c r="AN20" s="55">
        <f t="shared" ca="1" si="34"/>
        <v>0.92500000000000004</v>
      </c>
      <c r="AO20" s="55">
        <f t="shared" ca="1" si="35"/>
        <v>15.000000000000005</v>
      </c>
      <c r="AP20" s="59">
        <f t="shared" ca="1" si="16"/>
        <v>5.9999999999999947</v>
      </c>
      <c r="AQ20" s="69" t="str">
        <f t="shared" ca="1" si="17"/>
        <v/>
      </c>
      <c r="AR20" s="68" t="str">
        <f t="shared" ca="1" si="36"/>
        <v/>
      </c>
      <c r="AS20" s="71" t="str">
        <f t="shared" ca="1" si="18"/>
        <v/>
      </c>
      <c r="AT20" s="15" t="str">
        <f t="shared" si="19"/>
        <v/>
      </c>
      <c r="AU20" s="55" t="str">
        <f t="shared" si="20"/>
        <v/>
      </c>
      <c r="AV20" s="55" t="str">
        <f t="shared" si="21"/>
        <v/>
      </c>
      <c r="AW20" s="53" t="str">
        <f t="shared" si="22"/>
        <v/>
      </c>
      <c r="AX20" s="16" t="str">
        <f t="shared" si="23"/>
        <v/>
      </c>
      <c r="AY20" s="55" t="str">
        <f t="shared" si="24"/>
        <v/>
      </c>
      <c r="AZ20" s="55" t="str">
        <f t="shared" si="25"/>
        <v/>
      </c>
      <c r="BA20" s="17" t="str">
        <f t="shared" si="26"/>
        <v/>
      </c>
    </row>
    <row r="21" spans="1:53" x14ac:dyDescent="0.25">
      <c r="A21" s="30">
        <f t="shared" si="37"/>
        <v>42277</v>
      </c>
      <c r="B21" s="44">
        <f t="shared" si="27"/>
        <v>42283</v>
      </c>
      <c r="C21" s="32">
        <f t="shared" si="28"/>
        <v>40</v>
      </c>
      <c r="D21" s="33" t="e">
        <f t="shared" si="1"/>
        <v>#N/A</v>
      </c>
      <c r="E21" s="34"/>
      <c r="F21" s="34"/>
      <c r="G21" s="34"/>
      <c r="H21" s="13"/>
      <c r="I21" s="13"/>
      <c r="J21" s="35"/>
      <c r="K21" s="36"/>
      <c r="L21" s="37"/>
      <c r="M21" s="37"/>
      <c r="N21" s="37"/>
      <c r="O21" s="37"/>
      <c r="P21" s="37"/>
      <c r="Q21" s="38"/>
      <c r="R21" s="65" t="str">
        <f t="shared" si="38"/>
        <v/>
      </c>
      <c r="S21" s="39" t="str">
        <f t="shared" si="29"/>
        <v/>
      </c>
      <c r="T21" s="40">
        <f t="shared" si="3"/>
        <v>0</v>
      </c>
      <c r="U21" s="40">
        <f>SUM($T$4:$T21)</f>
        <v>7.6</v>
      </c>
      <c r="V21" s="41">
        <f t="shared" si="4"/>
        <v>0</v>
      </c>
      <c r="W21" s="41" t="e">
        <f t="shared" ca="1" si="5"/>
        <v>#VALUE!</v>
      </c>
      <c r="X21" s="41" t="e">
        <f t="shared" ca="1" si="6"/>
        <v>#VALUE!</v>
      </c>
      <c r="Y21" s="37"/>
      <c r="Z21" s="40">
        <f t="shared" si="30"/>
        <v>1.4</v>
      </c>
      <c r="AA21" s="41" t="e">
        <f t="shared" ca="1" si="7"/>
        <v>#VALUE!</v>
      </c>
      <c r="AB21" s="41" t="e">
        <f t="shared" ca="1" si="8"/>
        <v>#VALUE!</v>
      </c>
      <c r="AC21" s="42">
        <f t="shared" si="40"/>
        <v>0</v>
      </c>
      <c r="AD21" s="41" t="e">
        <f t="shared" ca="1" si="10"/>
        <v>#VALUE!</v>
      </c>
      <c r="AE21" s="41">
        <f t="shared" si="11"/>
        <v>0</v>
      </c>
      <c r="AF21" s="43">
        <f t="shared" si="12"/>
        <v>0</v>
      </c>
      <c r="AH21" s="58">
        <f t="shared" si="39"/>
        <v>0</v>
      </c>
      <c r="AI21" s="55" t="e">
        <f t="shared" si="31"/>
        <v>#N/A</v>
      </c>
      <c r="AJ21" s="55" t="e">
        <f t="shared" si="32"/>
        <v>#N/A</v>
      </c>
      <c r="AK21" s="55" t="e">
        <f t="shared" si="33"/>
        <v>#N/A</v>
      </c>
      <c r="AL21" s="55" t="e">
        <f t="shared" si="14"/>
        <v>#N/A</v>
      </c>
      <c r="AM21" s="55">
        <f t="shared" si="15"/>
        <v>90</v>
      </c>
      <c r="AN21" s="55">
        <f t="shared" ca="1" si="34"/>
        <v>0.92500000000000004</v>
      </c>
      <c r="AO21" s="55">
        <f t="shared" ca="1" si="35"/>
        <v>15.925000000000006</v>
      </c>
      <c r="AP21" s="59">
        <f t="shared" ca="1" si="16"/>
        <v>5.074999999999994</v>
      </c>
      <c r="AQ21" s="69" t="str">
        <f t="shared" ca="1" si="17"/>
        <v/>
      </c>
      <c r="AR21" s="68" t="str">
        <f t="shared" ca="1" si="36"/>
        <v/>
      </c>
      <c r="AS21" s="71" t="str">
        <f t="shared" ca="1" si="18"/>
        <v/>
      </c>
      <c r="AT21" s="15" t="str">
        <f t="shared" si="19"/>
        <v/>
      </c>
      <c r="AU21" s="55" t="str">
        <f t="shared" si="20"/>
        <v/>
      </c>
      <c r="AV21" s="55" t="str">
        <f t="shared" si="21"/>
        <v/>
      </c>
      <c r="AW21" s="53" t="str">
        <f t="shared" si="22"/>
        <v/>
      </c>
      <c r="AX21" s="16" t="str">
        <f t="shared" si="23"/>
        <v/>
      </c>
      <c r="AY21" s="55" t="str">
        <f t="shared" si="24"/>
        <v/>
      </c>
      <c r="AZ21" s="55" t="str">
        <f t="shared" si="25"/>
        <v/>
      </c>
      <c r="BA21" s="17" t="str">
        <f t="shared" si="26"/>
        <v/>
      </c>
    </row>
    <row r="22" spans="1:53" x14ac:dyDescent="0.25">
      <c r="A22" s="30">
        <f t="shared" si="37"/>
        <v>42284</v>
      </c>
      <c r="B22" s="44">
        <f t="shared" si="27"/>
        <v>42290</v>
      </c>
      <c r="C22" s="32">
        <f t="shared" si="28"/>
        <v>41</v>
      </c>
      <c r="D22" s="33" t="e">
        <f t="shared" si="1"/>
        <v>#N/A</v>
      </c>
      <c r="E22" s="34"/>
      <c r="F22" s="34"/>
      <c r="G22" s="34"/>
      <c r="H22" s="13"/>
      <c r="I22" s="13"/>
      <c r="J22" s="35"/>
      <c r="K22" s="36"/>
      <c r="L22" s="37"/>
      <c r="M22" s="37"/>
      <c r="N22" s="37"/>
      <c r="O22" s="37"/>
      <c r="P22" s="37"/>
      <c r="Q22" s="38"/>
      <c r="R22" s="65" t="str">
        <f t="shared" si="38"/>
        <v/>
      </c>
      <c r="S22" s="39" t="str">
        <f t="shared" si="29"/>
        <v/>
      </c>
      <c r="T22" s="40">
        <f t="shared" si="3"/>
        <v>0</v>
      </c>
      <c r="U22" s="40">
        <f>SUM($T$4:$T22)</f>
        <v>7.6</v>
      </c>
      <c r="V22" s="41">
        <f t="shared" si="4"/>
        <v>0</v>
      </c>
      <c r="W22" s="41" t="e">
        <f t="shared" ca="1" si="5"/>
        <v>#VALUE!</v>
      </c>
      <c r="X22" s="41" t="e">
        <f t="shared" ca="1" si="6"/>
        <v>#VALUE!</v>
      </c>
      <c r="Y22" s="37"/>
      <c r="Z22" s="40">
        <f t="shared" si="30"/>
        <v>1.4</v>
      </c>
      <c r="AA22" s="41" t="e">
        <f t="shared" ca="1" si="7"/>
        <v>#VALUE!</v>
      </c>
      <c r="AB22" s="41" t="e">
        <f t="shared" ca="1" si="8"/>
        <v>#VALUE!</v>
      </c>
      <c r="AC22" s="42">
        <f t="shared" si="40"/>
        <v>0</v>
      </c>
      <c r="AD22" s="41" t="e">
        <f t="shared" ca="1" si="10"/>
        <v>#VALUE!</v>
      </c>
      <c r="AE22" s="41">
        <f t="shared" si="11"/>
        <v>0</v>
      </c>
      <c r="AF22" s="43">
        <f t="shared" si="12"/>
        <v>0</v>
      </c>
      <c r="AH22" s="58">
        <f t="shared" si="39"/>
        <v>0</v>
      </c>
      <c r="AI22" s="55" t="e">
        <f t="shared" si="31"/>
        <v>#N/A</v>
      </c>
      <c r="AJ22" s="55" t="e">
        <f t="shared" si="32"/>
        <v>#N/A</v>
      </c>
      <c r="AK22" s="55" t="e">
        <f t="shared" si="33"/>
        <v>#N/A</v>
      </c>
      <c r="AL22" s="55" t="e">
        <f t="shared" si="14"/>
        <v>#N/A</v>
      </c>
      <c r="AM22" s="55">
        <f t="shared" si="15"/>
        <v>90</v>
      </c>
      <c r="AN22" s="55">
        <f t="shared" ca="1" si="34"/>
        <v>0.92500000000000004</v>
      </c>
      <c r="AO22" s="55">
        <f t="shared" ca="1" si="35"/>
        <v>16.850000000000005</v>
      </c>
      <c r="AP22" s="59">
        <f t="shared" ca="1" si="16"/>
        <v>4.149999999999995</v>
      </c>
      <c r="AQ22" s="69" t="str">
        <f t="shared" ca="1" si="17"/>
        <v/>
      </c>
      <c r="AR22" s="68" t="str">
        <f t="shared" ca="1" si="36"/>
        <v/>
      </c>
      <c r="AS22" s="71" t="str">
        <f t="shared" ca="1" si="18"/>
        <v/>
      </c>
      <c r="AT22" s="15" t="str">
        <f t="shared" si="19"/>
        <v/>
      </c>
      <c r="AU22" s="55" t="str">
        <f t="shared" si="20"/>
        <v/>
      </c>
      <c r="AV22" s="55" t="str">
        <f t="shared" si="21"/>
        <v/>
      </c>
      <c r="AW22" s="53" t="str">
        <f t="shared" si="22"/>
        <v/>
      </c>
      <c r="AX22" s="16" t="str">
        <f t="shared" si="23"/>
        <v/>
      </c>
      <c r="AY22" s="55" t="str">
        <f t="shared" si="24"/>
        <v/>
      </c>
      <c r="AZ22" s="55" t="str">
        <f t="shared" si="25"/>
        <v/>
      </c>
      <c r="BA22" s="17" t="str">
        <f t="shared" si="26"/>
        <v/>
      </c>
    </row>
    <row r="23" spans="1:53" x14ac:dyDescent="0.25">
      <c r="A23" s="30">
        <f t="shared" si="37"/>
        <v>42291</v>
      </c>
      <c r="B23" s="44">
        <f t="shared" si="27"/>
        <v>42297</v>
      </c>
      <c r="C23" s="32">
        <f t="shared" si="28"/>
        <v>42</v>
      </c>
      <c r="D23" s="33" t="e">
        <f t="shared" si="1"/>
        <v>#N/A</v>
      </c>
      <c r="E23" s="34"/>
      <c r="F23" s="34"/>
      <c r="G23" s="34"/>
      <c r="H23" s="13"/>
      <c r="I23" s="13"/>
      <c r="J23" s="35"/>
      <c r="K23" s="36"/>
      <c r="L23" s="37"/>
      <c r="M23" s="37"/>
      <c r="N23" s="37"/>
      <c r="O23" s="37"/>
      <c r="P23" s="37"/>
      <c r="Q23" s="38"/>
      <c r="R23" s="65" t="str">
        <f t="shared" si="38"/>
        <v/>
      </c>
      <c r="S23" s="39" t="str">
        <f t="shared" si="29"/>
        <v/>
      </c>
      <c r="T23" s="40">
        <f t="shared" si="3"/>
        <v>0</v>
      </c>
      <c r="U23" s="40">
        <f>SUM($T$4:$T23)</f>
        <v>7.6</v>
      </c>
      <c r="V23" s="41">
        <f t="shared" si="4"/>
        <v>0</v>
      </c>
      <c r="W23" s="41" t="e">
        <f t="shared" ca="1" si="5"/>
        <v>#VALUE!</v>
      </c>
      <c r="X23" s="41" t="e">
        <f t="shared" ca="1" si="6"/>
        <v>#VALUE!</v>
      </c>
      <c r="Y23" s="37"/>
      <c r="Z23" s="40">
        <f t="shared" si="30"/>
        <v>1.4</v>
      </c>
      <c r="AA23" s="41" t="e">
        <f t="shared" ca="1" si="7"/>
        <v>#VALUE!</v>
      </c>
      <c r="AB23" s="41" t="e">
        <f t="shared" ca="1" si="8"/>
        <v>#VALUE!</v>
      </c>
      <c r="AC23" s="42">
        <f t="shared" si="40"/>
        <v>0</v>
      </c>
      <c r="AD23" s="41" t="e">
        <f t="shared" ca="1" si="10"/>
        <v>#VALUE!</v>
      </c>
      <c r="AE23" s="41">
        <f t="shared" si="11"/>
        <v>0</v>
      </c>
      <c r="AF23" s="43">
        <f t="shared" si="12"/>
        <v>0</v>
      </c>
      <c r="AH23" s="58">
        <f t="shared" si="39"/>
        <v>0</v>
      </c>
      <c r="AI23" s="55" t="e">
        <f t="shared" si="31"/>
        <v>#N/A</v>
      </c>
      <c r="AJ23" s="55" t="e">
        <f t="shared" si="32"/>
        <v>#N/A</v>
      </c>
      <c r="AK23" s="55" t="e">
        <f t="shared" si="33"/>
        <v>#N/A</v>
      </c>
      <c r="AL23" s="55" t="e">
        <f t="shared" si="14"/>
        <v>#N/A</v>
      </c>
      <c r="AM23" s="55">
        <f t="shared" si="15"/>
        <v>90</v>
      </c>
      <c r="AN23" s="55">
        <f t="shared" ca="1" si="34"/>
        <v>0.92500000000000004</v>
      </c>
      <c r="AO23" s="55">
        <f t="shared" ca="1" si="35"/>
        <v>17.775000000000006</v>
      </c>
      <c r="AP23" s="59">
        <f t="shared" ca="1" si="16"/>
        <v>3.2249999999999943</v>
      </c>
      <c r="AQ23" s="69" t="str">
        <f t="shared" ca="1" si="17"/>
        <v/>
      </c>
      <c r="AR23" s="68" t="str">
        <f t="shared" ca="1" si="36"/>
        <v/>
      </c>
      <c r="AS23" s="71" t="str">
        <f t="shared" ca="1" si="18"/>
        <v/>
      </c>
      <c r="AT23" s="15" t="str">
        <f t="shared" si="19"/>
        <v/>
      </c>
      <c r="AU23" s="55" t="str">
        <f t="shared" si="20"/>
        <v/>
      </c>
      <c r="AV23" s="55" t="str">
        <f t="shared" si="21"/>
        <v/>
      </c>
      <c r="AW23" s="53" t="str">
        <f t="shared" si="22"/>
        <v/>
      </c>
      <c r="AX23" s="16" t="str">
        <f t="shared" si="23"/>
        <v/>
      </c>
      <c r="AY23" s="55" t="str">
        <f t="shared" si="24"/>
        <v/>
      </c>
      <c r="AZ23" s="55" t="str">
        <f t="shared" si="25"/>
        <v/>
      </c>
      <c r="BA23" s="17" t="str">
        <f t="shared" si="26"/>
        <v/>
      </c>
    </row>
    <row r="24" spans="1:53" x14ac:dyDescent="0.25">
      <c r="A24" s="30">
        <f t="shared" si="37"/>
        <v>42298</v>
      </c>
      <c r="B24" s="44">
        <f t="shared" si="27"/>
        <v>42304</v>
      </c>
      <c r="C24" s="32">
        <f t="shared" si="28"/>
        <v>43</v>
      </c>
      <c r="D24" s="33" t="e">
        <f t="shared" si="1"/>
        <v>#N/A</v>
      </c>
      <c r="E24" s="34"/>
      <c r="F24" s="34"/>
      <c r="G24" s="34"/>
      <c r="H24" s="13"/>
      <c r="I24" s="13"/>
      <c r="J24" s="35"/>
      <c r="K24" s="36"/>
      <c r="L24" s="37"/>
      <c r="M24" s="37"/>
      <c r="N24" s="37"/>
      <c r="O24" s="37"/>
      <c r="P24" s="37"/>
      <c r="Q24" s="38"/>
      <c r="R24" s="65" t="str">
        <f t="shared" si="38"/>
        <v/>
      </c>
      <c r="S24" s="39" t="str">
        <f t="shared" si="29"/>
        <v/>
      </c>
      <c r="T24" s="40">
        <f t="shared" si="3"/>
        <v>0</v>
      </c>
      <c r="U24" s="40">
        <f>SUM($T$4:$T24)</f>
        <v>7.6</v>
      </c>
      <c r="V24" s="41">
        <f t="shared" si="4"/>
        <v>0</v>
      </c>
      <c r="W24" s="41" t="e">
        <f t="shared" ca="1" si="5"/>
        <v>#VALUE!</v>
      </c>
      <c r="X24" s="41" t="e">
        <f t="shared" ca="1" si="6"/>
        <v>#VALUE!</v>
      </c>
      <c r="Y24" s="37"/>
      <c r="Z24" s="40">
        <f t="shared" si="30"/>
        <v>1.4</v>
      </c>
      <c r="AA24" s="41" t="e">
        <f t="shared" ca="1" si="7"/>
        <v>#VALUE!</v>
      </c>
      <c r="AB24" s="41" t="e">
        <f t="shared" ca="1" si="8"/>
        <v>#VALUE!</v>
      </c>
      <c r="AC24" s="42">
        <f t="shared" si="40"/>
        <v>0</v>
      </c>
      <c r="AD24" s="41" t="e">
        <f t="shared" ca="1" si="10"/>
        <v>#VALUE!</v>
      </c>
      <c r="AE24" s="41">
        <f t="shared" si="11"/>
        <v>0</v>
      </c>
      <c r="AF24" s="43">
        <f t="shared" si="12"/>
        <v>0</v>
      </c>
      <c r="AH24" s="58">
        <f t="shared" si="39"/>
        <v>0</v>
      </c>
      <c r="AI24" s="55" t="e">
        <f t="shared" si="31"/>
        <v>#N/A</v>
      </c>
      <c r="AJ24" s="55" t="e">
        <f t="shared" si="32"/>
        <v>#N/A</v>
      </c>
      <c r="AK24" s="55" t="e">
        <f t="shared" si="33"/>
        <v>#N/A</v>
      </c>
      <c r="AL24" s="55" t="e">
        <f t="shared" si="14"/>
        <v>#N/A</v>
      </c>
      <c r="AM24" s="55">
        <f t="shared" si="15"/>
        <v>90</v>
      </c>
      <c r="AN24" s="55">
        <f t="shared" ca="1" si="34"/>
        <v>0.92500000000000004</v>
      </c>
      <c r="AO24" s="55">
        <f t="shared" ca="1" si="35"/>
        <v>18.700000000000006</v>
      </c>
      <c r="AP24" s="59">
        <f t="shared" ca="1" si="16"/>
        <v>2.2999999999999936</v>
      </c>
      <c r="AQ24" s="69" t="str">
        <f t="shared" ca="1" si="17"/>
        <v/>
      </c>
      <c r="AR24" s="68" t="str">
        <f t="shared" ca="1" si="36"/>
        <v/>
      </c>
      <c r="AS24" s="71" t="str">
        <f t="shared" ca="1" si="18"/>
        <v/>
      </c>
      <c r="AT24" s="15" t="str">
        <f t="shared" si="19"/>
        <v/>
      </c>
      <c r="AU24" s="55" t="str">
        <f t="shared" si="20"/>
        <v/>
      </c>
      <c r="AV24" s="55" t="str">
        <f t="shared" si="21"/>
        <v/>
      </c>
      <c r="AW24" s="53" t="str">
        <f t="shared" si="22"/>
        <v/>
      </c>
      <c r="AX24" s="16" t="str">
        <f t="shared" si="23"/>
        <v/>
      </c>
      <c r="AY24" s="55" t="str">
        <f t="shared" si="24"/>
        <v/>
      </c>
      <c r="AZ24" s="55" t="str">
        <f t="shared" si="25"/>
        <v/>
      </c>
      <c r="BA24" s="17" t="str">
        <f t="shared" si="26"/>
        <v/>
      </c>
    </row>
    <row r="25" spans="1:53" x14ac:dyDescent="0.25">
      <c r="A25" s="30">
        <f t="shared" si="37"/>
        <v>42305</v>
      </c>
      <c r="B25" s="44">
        <f t="shared" si="27"/>
        <v>42311</v>
      </c>
      <c r="C25" s="32">
        <f t="shared" si="28"/>
        <v>44</v>
      </c>
      <c r="D25" s="33" t="e">
        <f t="shared" si="1"/>
        <v>#N/A</v>
      </c>
      <c r="E25" s="34"/>
      <c r="F25" s="34"/>
      <c r="G25" s="34"/>
      <c r="H25" s="13"/>
      <c r="I25" s="13"/>
      <c r="J25" s="35"/>
      <c r="K25" s="36"/>
      <c r="L25" s="37"/>
      <c r="M25" s="37"/>
      <c r="N25" s="37"/>
      <c r="O25" s="37"/>
      <c r="P25" s="37"/>
      <c r="Q25" s="38"/>
      <c r="R25" s="65" t="str">
        <f t="shared" si="38"/>
        <v/>
      </c>
      <c r="S25" s="39" t="str">
        <f t="shared" si="29"/>
        <v/>
      </c>
      <c r="T25" s="40">
        <f t="shared" si="3"/>
        <v>0</v>
      </c>
      <c r="U25" s="40">
        <f>SUM($T$4:$T25)</f>
        <v>7.6</v>
      </c>
      <c r="V25" s="41">
        <f t="shared" si="4"/>
        <v>0</v>
      </c>
      <c r="W25" s="41" t="e">
        <f t="shared" ca="1" si="5"/>
        <v>#VALUE!</v>
      </c>
      <c r="X25" s="41" t="e">
        <f t="shared" ca="1" si="6"/>
        <v>#VALUE!</v>
      </c>
      <c r="Y25" s="37"/>
      <c r="Z25" s="40">
        <f t="shared" si="30"/>
        <v>1.4</v>
      </c>
      <c r="AA25" s="41" t="e">
        <f t="shared" ca="1" si="7"/>
        <v>#VALUE!</v>
      </c>
      <c r="AB25" s="41" t="e">
        <f t="shared" ca="1" si="8"/>
        <v>#VALUE!</v>
      </c>
      <c r="AC25" s="42">
        <f t="shared" si="40"/>
        <v>0</v>
      </c>
      <c r="AD25" s="41" t="e">
        <f t="shared" ca="1" si="10"/>
        <v>#VALUE!</v>
      </c>
      <c r="AE25" s="41">
        <f t="shared" si="11"/>
        <v>0</v>
      </c>
      <c r="AF25" s="43">
        <f t="shared" si="12"/>
        <v>0</v>
      </c>
      <c r="AH25" s="58">
        <f t="shared" si="39"/>
        <v>0</v>
      </c>
      <c r="AI25" s="55" t="e">
        <f t="shared" si="31"/>
        <v>#N/A</v>
      </c>
      <c r="AJ25" s="55" t="e">
        <f t="shared" si="32"/>
        <v>#N/A</v>
      </c>
      <c r="AK25" s="55" t="e">
        <f t="shared" si="33"/>
        <v>#N/A</v>
      </c>
      <c r="AL25" s="55" t="e">
        <f t="shared" si="14"/>
        <v>#N/A</v>
      </c>
      <c r="AM25" s="55">
        <f t="shared" si="15"/>
        <v>90</v>
      </c>
      <c r="AN25" s="55">
        <f t="shared" ca="1" si="34"/>
        <v>0.92500000000000004</v>
      </c>
      <c r="AO25" s="55">
        <f t="shared" ca="1" si="35"/>
        <v>19.625000000000007</v>
      </c>
      <c r="AP25" s="59">
        <f t="shared" ca="1" si="16"/>
        <v>1.3749999999999929</v>
      </c>
      <c r="AQ25" s="69" t="str">
        <f t="shared" ca="1" si="17"/>
        <v/>
      </c>
      <c r="AR25" s="68" t="str">
        <f t="shared" ca="1" si="36"/>
        <v/>
      </c>
      <c r="AS25" s="71" t="str">
        <f t="shared" ca="1" si="18"/>
        <v/>
      </c>
      <c r="AT25" s="15" t="str">
        <f t="shared" si="19"/>
        <v/>
      </c>
      <c r="AU25" s="55" t="str">
        <f t="shared" si="20"/>
        <v/>
      </c>
      <c r="AV25" s="55" t="str">
        <f t="shared" si="21"/>
        <v/>
      </c>
      <c r="AW25" s="53" t="str">
        <f t="shared" si="22"/>
        <v/>
      </c>
      <c r="AX25" s="16" t="str">
        <f t="shared" si="23"/>
        <v/>
      </c>
      <c r="AY25" s="55" t="str">
        <f t="shared" si="24"/>
        <v/>
      </c>
      <c r="AZ25" s="55" t="str">
        <f t="shared" si="25"/>
        <v/>
      </c>
      <c r="BA25" s="17" t="str">
        <f t="shared" si="26"/>
        <v/>
      </c>
    </row>
    <row r="26" spans="1:53" x14ac:dyDescent="0.25">
      <c r="A26" s="30">
        <f t="shared" si="37"/>
        <v>42312</v>
      </c>
      <c r="B26" s="44">
        <f t="shared" si="27"/>
        <v>42318</v>
      </c>
      <c r="C26" s="32">
        <f t="shared" si="28"/>
        <v>45</v>
      </c>
      <c r="D26" s="33" t="e">
        <f t="shared" si="1"/>
        <v>#N/A</v>
      </c>
      <c r="E26" s="34"/>
      <c r="F26" s="34"/>
      <c r="G26" s="34"/>
      <c r="H26" s="13"/>
      <c r="I26" s="13"/>
      <c r="J26" s="35"/>
      <c r="K26" s="36"/>
      <c r="L26" s="37"/>
      <c r="M26" s="37"/>
      <c r="N26" s="37"/>
      <c r="O26" s="37"/>
      <c r="P26" s="37"/>
      <c r="Q26" s="38"/>
      <c r="R26" s="65" t="str">
        <f t="shared" si="38"/>
        <v/>
      </c>
      <c r="S26" s="39" t="str">
        <f t="shared" si="29"/>
        <v/>
      </c>
      <c r="T26" s="40">
        <f t="shared" si="3"/>
        <v>0</v>
      </c>
      <c r="U26" s="40">
        <f>SUM($T$4:$T26)</f>
        <v>7.6</v>
      </c>
      <c r="V26" s="41">
        <f t="shared" si="4"/>
        <v>0</v>
      </c>
      <c r="W26" s="41" t="e">
        <f t="shared" ca="1" si="5"/>
        <v>#VALUE!</v>
      </c>
      <c r="X26" s="41" t="e">
        <f t="shared" ca="1" si="6"/>
        <v>#VALUE!</v>
      </c>
      <c r="Y26" s="37"/>
      <c r="Z26" s="40">
        <f t="shared" si="30"/>
        <v>1.4</v>
      </c>
      <c r="AA26" s="41" t="e">
        <f t="shared" ca="1" si="7"/>
        <v>#VALUE!</v>
      </c>
      <c r="AB26" s="41" t="e">
        <f t="shared" ca="1" si="8"/>
        <v>#VALUE!</v>
      </c>
      <c r="AC26" s="42">
        <f t="shared" si="40"/>
        <v>0</v>
      </c>
      <c r="AD26" s="41" t="e">
        <f t="shared" ca="1" si="10"/>
        <v>#VALUE!</v>
      </c>
      <c r="AE26" s="41">
        <f t="shared" si="11"/>
        <v>0</v>
      </c>
      <c r="AF26" s="43">
        <f t="shared" si="12"/>
        <v>0</v>
      </c>
      <c r="AH26" s="58">
        <f t="shared" si="39"/>
        <v>0</v>
      </c>
      <c r="AI26" s="55" t="e">
        <f t="shared" si="31"/>
        <v>#N/A</v>
      </c>
      <c r="AJ26" s="55" t="e">
        <f t="shared" si="32"/>
        <v>#N/A</v>
      </c>
      <c r="AK26" s="55" t="e">
        <f t="shared" si="33"/>
        <v>#N/A</v>
      </c>
      <c r="AL26" s="55" t="e">
        <f t="shared" si="14"/>
        <v>#N/A</v>
      </c>
      <c r="AM26" s="55">
        <f t="shared" si="15"/>
        <v>90</v>
      </c>
      <c r="AN26" s="55">
        <f t="shared" ca="1" si="34"/>
        <v>0.92500000000000004</v>
      </c>
      <c r="AO26" s="55">
        <f t="shared" ca="1" si="35"/>
        <v>20.550000000000008</v>
      </c>
      <c r="AP26" s="59">
        <f t="shared" ca="1" si="16"/>
        <v>0.44999999999999218</v>
      </c>
      <c r="AQ26" s="69" t="str">
        <f ca="1">IF(OR(ISNA($AP25),ISNA($AP26)),"",IF(AND($AP26=0,$AP25&gt;0),"J"&amp;CHAR(10),""))</f>
        <v/>
      </c>
      <c r="AR26" s="68" t="str">
        <f t="shared" ca="1" si="36"/>
        <v/>
      </c>
      <c r="AS26" s="71" t="str">
        <f t="shared" ca="1" si="18"/>
        <v/>
      </c>
      <c r="AT26" s="15" t="str">
        <f t="shared" si="19"/>
        <v/>
      </c>
      <c r="AU26" s="55" t="str">
        <f t="shared" si="20"/>
        <v/>
      </c>
      <c r="AV26" s="55" t="str">
        <f t="shared" si="21"/>
        <v/>
      </c>
      <c r="AW26" s="53" t="str">
        <f t="shared" si="22"/>
        <v/>
      </c>
      <c r="AX26" s="16" t="str">
        <f t="shared" si="23"/>
        <v/>
      </c>
      <c r="AY26" s="55" t="str">
        <f t="shared" si="24"/>
        <v/>
      </c>
      <c r="AZ26" s="55" t="str">
        <f t="shared" si="25"/>
        <v/>
      </c>
      <c r="BA26" s="17" t="str">
        <f t="shared" si="26"/>
        <v/>
      </c>
    </row>
    <row r="27" spans="1:53" x14ac:dyDescent="0.25">
      <c r="A27" s="30">
        <f t="shared" si="37"/>
        <v>42319</v>
      </c>
      <c r="B27" s="44">
        <f t="shared" si="27"/>
        <v>42325</v>
      </c>
      <c r="C27" s="32">
        <f t="shared" si="28"/>
        <v>46</v>
      </c>
      <c r="D27" s="33" t="e">
        <f t="shared" si="1"/>
        <v>#N/A</v>
      </c>
      <c r="E27" s="34"/>
      <c r="F27" s="34"/>
      <c r="G27" s="34"/>
      <c r="H27" s="13"/>
      <c r="I27" s="13"/>
      <c r="J27" s="35"/>
      <c r="K27" s="36"/>
      <c r="L27" s="37"/>
      <c r="M27" s="37"/>
      <c r="N27" s="37"/>
      <c r="O27" s="37"/>
      <c r="P27" s="37"/>
      <c r="Q27" s="38"/>
      <c r="R27" s="65" t="str">
        <f t="shared" si="38"/>
        <v/>
      </c>
      <c r="S27" s="39" t="str">
        <f t="shared" si="29"/>
        <v/>
      </c>
      <c r="T27" s="40">
        <f t="shared" si="3"/>
        <v>0</v>
      </c>
      <c r="U27" s="40">
        <f>SUM($T$4:$T27)</f>
        <v>7.6</v>
      </c>
      <c r="V27" s="41">
        <f t="shared" si="4"/>
        <v>0</v>
      </c>
      <c r="W27" s="41" t="e">
        <f t="shared" ca="1" si="5"/>
        <v>#VALUE!</v>
      </c>
      <c r="X27" s="41" t="e">
        <f t="shared" ca="1" si="6"/>
        <v>#VALUE!</v>
      </c>
      <c r="Y27" s="37"/>
      <c r="Z27" s="40">
        <f t="shared" si="30"/>
        <v>1.4</v>
      </c>
      <c r="AA27" s="41" t="e">
        <f t="shared" ca="1" si="7"/>
        <v>#VALUE!</v>
      </c>
      <c r="AB27" s="41" t="e">
        <f t="shared" ca="1" si="8"/>
        <v>#VALUE!</v>
      </c>
      <c r="AC27" s="42">
        <f t="shared" si="40"/>
        <v>0</v>
      </c>
      <c r="AD27" s="41" t="e">
        <f t="shared" ca="1" si="10"/>
        <v>#VALUE!</v>
      </c>
      <c r="AE27" s="41">
        <f t="shared" si="11"/>
        <v>0</v>
      </c>
      <c r="AF27" s="43">
        <f t="shared" si="12"/>
        <v>0</v>
      </c>
      <c r="AH27" s="58">
        <f t="shared" si="39"/>
        <v>0</v>
      </c>
      <c r="AI27" s="55" t="e">
        <f t="shared" si="31"/>
        <v>#N/A</v>
      </c>
      <c r="AJ27" s="55" t="e">
        <f t="shared" si="32"/>
        <v>#N/A</v>
      </c>
      <c r="AK27" s="55" t="e">
        <f t="shared" si="33"/>
        <v>#N/A</v>
      </c>
      <c r="AL27" s="55" t="e">
        <f t="shared" si="14"/>
        <v>#N/A</v>
      </c>
      <c r="AM27" s="55">
        <f t="shared" si="15"/>
        <v>90</v>
      </c>
      <c r="AN27" s="55">
        <f t="shared" ca="1" si="34"/>
        <v>0.92500000000000004</v>
      </c>
      <c r="AO27" s="55">
        <f t="shared" ca="1" si="35"/>
        <v>21</v>
      </c>
      <c r="AP27" s="59">
        <f t="shared" ca="1" si="16"/>
        <v>0</v>
      </c>
      <c r="AQ27" s="69" t="str">
        <f t="shared" ref="AQ27:AQ90" ca="1" si="41">IF(OR(ISNA($AP26),ISNA($AP27)),"",IF(AND($AP27=0,$AP26&gt;0),"J"&amp;CHAR(10),""))</f>
        <v xml:space="preserve">J
</v>
      </c>
      <c r="AR27" s="68" t="str">
        <f t="shared" ca="1" si="36"/>
        <v>ŒžŒŒ</v>
      </c>
      <c r="AS27" s="71">
        <f t="shared" ca="1" si="18"/>
        <v>42322</v>
      </c>
      <c r="AT27" s="15" t="str">
        <f t="shared" si="19"/>
        <v/>
      </c>
      <c r="AU27" s="55" t="str">
        <f t="shared" si="20"/>
        <v/>
      </c>
      <c r="AV27" s="55" t="str">
        <f t="shared" si="21"/>
        <v/>
      </c>
      <c r="AW27" s="53" t="str">
        <f t="shared" si="22"/>
        <v/>
      </c>
      <c r="AX27" s="16" t="str">
        <f t="shared" si="23"/>
        <v/>
      </c>
      <c r="AY27" s="55" t="str">
        <f t="shared" si="24"/>
        <v/>
      </c>
      <c r="AZ27" s="55" t="str">
        <f t="shared" si="25"/>
        <v/>
      </c>
      <c r="BA27" s="17" t="str">
        <f t="shared" si="26"/>
        <v/>
      </c>
    </row>
    <row r="28" spans="1:53" x14ac:dyDescent="0.25">
      <c r="A28" s="30">
        <f t="shared" si="37"/>
        <v>42326</v>
      </c>
      <c r="B28" s="44">
        <f t="shared" si="27"/>
        <v>42332</v>
      </c>
      <c r="C28" s="32">
        <f t="shared" si="28"/>
        <v>47</v>
      </c>
      <c r="D28" s="33" t="e">
        <f t="shared" si="1"/>
        <v>#N/A</v>
      </c>
      <c r="E28" s="34"/>
      <c r="F28" s="34"/>
      <c r="G28" s="34"/>
      <c r="H28" s="13"/>
      <c r="I28" s="13"/>
      <c r="J28" s="35"/>
      <c r="K28" s="36"/>
      <c r="L28" s="37"/>
      <c r="M28" s="37"/>
      <c r="N28" s="37"/>
      <c r="O28" s="37"/>
      <c r="P28" s="37"/>
      <c r="Q28" s="38"/>
      <c r="R28" s="65" t="str">
        <f t="shared" si="38"/>
        <v/>
      </c>
      <c r="S28" s="39" t="str">
        <f t="shared" si="29"/>
        <v/>
      </c>
      <c r="T28" s="40">
        <f t="shared" si="3"/>
        <v>0</v>
      </c>
      <c r="U28" s="40">
        <f>SUM($T$4:$T28)</f>
        <v>7.6</v>
      </c>
      <c r="V28" s="41">
        <f t="shared" si="4"/>
        <v>0</v>
      </c>
      <c r="W28" s="41" t="e">
        <f t="shared" ca="1" si="5"/>
        <v>#VALUE!</v>
      </c>
      <c r="X28" s="41" t="e">
        <f t="shared" ca="1" si="6"/>
        <v>#VALUE!</v>
      </c>
      <c r="Y28" s="37"/>
      <c r="Z28" s="40">
        <f t="shared" si="30"/>
        <v>1.4</v>
      </c>
      <c r="AA28" s="41" t="e">
        <f t="shared" ca="1" si="7"/>
        <v>#VALUE!</v>
      </c>
      <c r="AB28" s="41" t="e">
        <f t="shared" ca="1" si="8"/>
        <v>#VALUE!</v>
      </c>
      <c r="AC28" s="42">
        <f t="shared" si="40"/>
        <v>0</v>
      </c>
      <c r="AD28" s="41" t="e">
        <f t="shared" ca="1" si="10"/>
        <v>#VALUE!</v>
      </c>
      <c r="AE28" s="41">
        <f t="shared" si="11"/>
        <v>0</v>
      </c>
      <c r="AF28" s="43">
        <f t="shared" si="12"/>
        <v>0</v>
      </c>
      <c r="AH28" s="58">
        <f t="shared" si="39"/>
        <v>0</v>
      </c>
      <c r="AI28" s="55" t="e">
        <f t="shared" si="31"/>
        <v>#N/A</v>
      </c>
      <c r="AJ28" s="55" t="e">
        <f t="shared" si="32"/>
        <v>#N/A</v>
      </c>
      <c r="AK28" s="55" t="e">
        <f t="shared" si="33"/>
        <v>#N/A</v>
      </c>
      <c r="AL28" s="55" t="e">
        <f t="shared" si="14"/>
        <v>#N/A</v>
      </c>
      <c r="AM28" s="55">
        <f t="shared" si="15"/>
        <v>90</v>
      </c>
      <c r="AN28" s="55">
        <f t="shared" ca="1" si="34"/>
        <v>0.92500000000000004</v>
      </c>
      <c r="AO28" s="55">
        <f t="shared" ca="1" si="35"/>
        <v>21</v>
      </c>
      <c r="AP28" s="59">
        <f t="shared" ca="1" si="16"/>
        <v>0</v>
      </c>
      <c r="AQ28" s="69" t="str">
        <f t="shared" ca="1" si="41"/>
        <v/>
      </c>
      <c r="AR28" s="68" t="str">
        <f t="shared" ca="1" si="36"/>
        <v/>
      </c>
      <c r="AS28" s="71" t="str">
        <f t="shared" ca="1" si="18"/>
        <v/>
      </c>
      <c r="AT28" s="15" t="str">
        <f t="shared" si="19"/>
        <v/>
      </c>
      <c r="AU28" s="55" t="str">
        <f t="shared" si="20"/>
        <v/>
      </c>
      <c r="AV28" s="55" t="str">
        <f t="shared" si="21"/>
        <v/>
      </c>
      <c r="AW28" s="53" t="str">
        <f t="shared" si="22"/>
        <v/>
      </c>
      <c r="AX28" s="16" t="str">
        <f t="shared" si="23"/>
        <v/>
      </c>
      <c r="AY28" s="55" t="str">
        <f t="shared" si="24"/>
        <v/>
      </c>
      <c r="AZ28" s="55" t="str">
        <f t="shared" si="25"/>
        <v/>
      </c>
      <c r="BA28" s="17" t="str">
        <f t="shared" si="26"/>
        <v/>
      </c>
    </row>
    <row r="29" spans="1:53" x14ac:dyDescent="0.25">
      <c r="A29" s="30">
        <f t="shared" si="37"/>
        <v>42333</v>
      </c>
      <c r="B29" s="44">
        <f t="shared" si="27"/>
        <v>42339</v>
      </c>
      <c r="C29" s="32">
        <f t="shared" si="28"/>
        <v>48</v>
      </c>
      <c r="D29" s="33" t="e">
        <f t="shared" si="1"/>
        <v>#N/A</v>
      </c>
      <c r="E29" s="34"/>
      <c r="F29" s="34"/>
      <c r="G29" s="34"/>
      <c r="H29" s="13"/>
      <c r="I29" s="13"/>
      <c r="J29" s="35"/>
      <c r="K29" s="36"/>
      <c r="L29" s="37"/>
      <c r="M29" s="37"/>
      <c r="N29" s="37"/>
      <c r="O29" s="37"/>
      <c r="P29" s="37"/>
      <c r="Q29" s="38"/>
      <c r="R29" s="65" t="str">
        <f t="shared" si="38"/>
        <v/>
      </c>
      <c r="S29" s="39" t="str">
        <f t="shared" si="29"/>
        <v/>
      </c>
      <c r="T29" s="40">
        <f t="shared" si="3"/>
        <v>0</v>
      </c>
      <c r="U29" s="40">
        <f>SUM($T$4:$T29)</f>
        <v>7.6</v>
      </c>
      <c r="V29" s="41">
        <f t="shared" si="4"/>
        <v>0</v>
      </c>
      <c r="W29" s="41" t="e">
        <f t="shared" ca="1" si="5"/>
        <v>#VALUE!</v>
      </c>
      <c r="X29" s="41" t="e">
        <f t="shared" ca="1" si="6"/>
        <v>#VALUE!</v>
      </c>
      <c r="Y29" s="37"/>
      <c r="Z29" s="40">
        <f t="shared" si="30"/>
        <v>1.4</v>
      </c>
      <c r="AA29" s="41" t="e">
        <f t="shared" ca="1" si="7"/>
        <v>#VALUE!</v>
      </c>
      <c r="AB29" s="41" t="e">
        <f t="shared" ca="1" si="8"/>
        <v>#VALUE!</v>
      </c>
      <c r="AC29" s="42">
        <f t="shared" si="40"/>
        <v>0</v>
      </c>
      <c r="AD29" s="41" t="e">
        <f t="shared" ca="1" si="10"/>
        <v>#VALUE!</v>
      </c>
      <c r="AE29" s="41">
        <f t="shared" si="11"/>
        <v>0</v>
      </c>
      <c r="AF29" s="43">
        <f t="shared" si="12"/>
        <v>0</v>
      </c>
      <c r="AH29" s="58">
        <f t="shared" si="39"/>
        <v>0</v>
      </c>
      <c r="AI29" s="55" t="e">
        <f t="shared" si="31"/>
        <v>#N/A</v>
      </c>
      <c r="AJ29" s="55" t="e">
        <f t="shared" si="32"/>
        <v>#N/A</v>
      </c>
      <c r="AK29" s="55" t="e">
        <f t="shared" si="33"/>
        <v>#N/A</v>
      </c>
      <c r="AL29" s="55" t="e">
        <f t="shared" si="14"/>
        <v>#N/A</v>
      </c>
      <c r="AM29" s="55">
        <f t="shared" si="15"/>
        <v>90</v>
      </c>
      <c r="AN29" s="55">
        <f t="shared" ca="1" si="34"/>
        <v>0.92500000000000004</v>
      </c>
      <c r="AO29" s="55">
        <f t="shared" ca="1" si="35"/>
        <v>21</v>
      </c>
      <c r="AP29" s="59">
        <f t="shared" ca="1" si="16"/>
        <v>0</v>
      </c>
      <c r="AQ29" s="69" t="str">
        <f t="shared" ca="1" si="41"/>
        <v/>
      </c>
      <c r="AR29" s="68" t="str">
        <f t="shared" ca="1" si="36"/>
        <v/>
      </c>
      <c r="AS29" s="71" t="str">
        <f t="shared" ca="1" si="18"/>
        <v/>
      </c>
      <c r="AT29" s="15" t="str">
        <f t="shared" si="19"/>
        <v/>
      </c>
      <c r="AU29" s="55" t="str">
        <f t="shared" si="20"/>
        <v/>
      </c>
      <c r="AV29" s="55" t="str">
        <f t="shared" si="21"/>
        <v/>
      </c>
      <c r="AW29" s="53" t="str">
        <f t="shared" si="22"/>
        <v/>
      </c>
      <c r="AX29" s="16" t="str">
        <f t="shared" si="23"/>
        <v/>
      </c>
      <c r="AY29" s="55" t="str">
        <f t="shared" si="24"/>
        <v/>
      </c>
      <c r="AZ29" s="55" t="str">
        <f t="shared" si="25"/>
        <v/>
      </c>
      <c r="BA29" s="17" t="str">
        <f t="shared" si="26"/>
        <v/>
      </c>
    </row>
    <row r="30" spans="1:53" x14ac:dyDescent="0.25">
      <c r="A30" s="30">
        <f t="shared" si="37"/>
        <v>42340</v>
      </c>
      <c r="B30" s="44">
        <f t="shared" si="27"/>
        <v>42346</v>
      </c>
      <c r="C30" s="32">
        <f t="shared" si="28"/>
        <v>49</v>
      </c>
      <c r="D30" s="33" t="e">
        <f t="shared" si="1"/>
        <v>#N/A</v>
      </c>
      <c r="E30" s="34"/>
      <c r="F30" s="34"/>
      <c r="G30" s="34"/>
      <c r="H30" s="13"/>
      <c r="I30" s="13"/>
      <c r="J30" s="35"/>
      <c r="K30" s="36"/>
      <c r="L30" s="37"/>
      <c r="M30" s="37"/>
      <c r="N30" s="37"/>
      <c r="O30" s="37"/>
      <c r="P30" s="37"/>
      <c r="Q30" s="38"/>
      <c r="R30" s="65" t="str">
        <f t="shared" si="2"/>
        <v/>
      </c>
      <c r="S30" s="39" t="str">
        <f t="shared" si="29"/>
        <v/>
      </c>
      <c r="T30" s="40">
        <f t="shared" si="3"/>
        <v>0</v>
      </c>
      <c r="U30" s="40">
        <f>SUM($T$4:$T30)</f>
        <v>7.6</v>
      </c>
      <c r="V30" s="41">
        <f t="shared" si="4"/>
        <v>0</v>
      </c>
      <c r="W30" s="41" t="e">
        <f t="shared" ca="1" si="5"/>
        <v>#VALUE!</v>
      </c>
      <c r="X30" s="41" t="e">
        <f t="shared" ca="1" si="6"/>
        <v>#VALUE!</v>
      </c>
      <c r="Y30" s="37"/>
      <c r="Z30" s="40">
        <f t="shared" si="30"/>
        <v>1.4</v>
      </c>
      <c r="AA30" s="41" t="e">
        <f t="shared" ca="1" si="7"/>
        <v>#VALUE!</v>
      </c>
      <c r="AB30" s="41" t="e">
        <f t="shared" ca="1" si="8"/>
        <v>#VALUE!</v>
      </c>
      <c r="AC30" s="42">
        <f t="shared" si="40"/>
        <v>0</v>
      </c>
      <c r="AD30" s="41" t="e">
        <f t="shared" ca="1" si="10"/>
        <v>#VALUE!</v>
      </c>
      <c r="AE30" s="41">
        <f t="shared" si="11"/>
        <v>0</v>
      </c>
      <c r="AF30" s="43">
        <f t="shared" si="12"/>
        <v>0</v>
      </c>
      <c r="AH30" s="58">
        <f t="shared" si="39"/>
        <v>0</v>
      </c>
      <c r="AI30" s="55" t="e">
        <f t="shared" si="31"/>
        <v>#N/A</v>
      </c>
      <c r="AJ30" s="55" t="e">
        <f t="shared" si="32"/>
        <v>#N/A</v>
      </c>
      <c r="AK30" s="55" t="e">
        <f t="shared" si="33"/>
        <v>#N/A</v>
      </c>
      <c r="AL30" s="55" t="e">
        <f t="shared" si="14"/>
        <v>#N/A</v>
      </c>
      <c r="AM30" s="55">
        <f t="shared" si="15"/>
        <v>90</v>
      </c>
      <c r="AN30" s="55">
        <f t="shared" ca="1" si="34"/>
        <v>0.92500000000000004</v>
      </c>
      <c r="AO30" s="55">
        <f t="shared" ca="1" si="35"/>
        <v>21</v>
      </c>
      <c r="AP30" s="59">
        <f t="shared" ca="1" si="16"/>
        <v>0</v>
      </c>
      <c r="AQ30" s="69" t="str">
        <f t="shared" ca="1" si="41"/>
        <v/>
      </c>
      <c r="AR30" s="68" t="str">
        <f t="shared" ca="1" si="36"/>
        <v/>
      </c>
      <c r="AS30" s="71" t="str">
        <f t="shared" ca="1" si="18"/>
        <v/>
      </c>
      <c r="AT30" s="15" t="str">
        <f t="shared" si="19"/>
        <v/>
      </c>
      <c r="AU30" s="55" t="str">
        <f t="shared" si="20"/>
        <v/>
      </c>
      <c r="AV30" s="55" t="str">
        <f t="shared" si="21"/>
        <v/>
      </c>
      <c r="AW30" s="53" t="str">
        <f t="shared" si="22"/>
        <v/>
      </c>
      <c r="AX30" s="16" t="str">
        <f t="shared" si="23"/>
        <v/>
      </c>
      <c r="AY30" s="55" t="str">
        <f t="shared" si="24"/>
        <v/>
      </c>
      <c r="AZ30" s="55" t="str">
        <f t="shared" si="25"/>
        <v/>
      </c>
      <c r="BA30" s="17" t="str">
        <f t="shared" si="26"/>
        <v/>
      </c>
    </row>
    <row r="31" spans="1:53" x14ac:dyDescent="0.25">
      <c r="A31" s="30">
        <f t="shared" si="37"/>
        <v>42347</v>
      </c>
      <c r="B31" s="44">
        <f t="shared" si="27"/>
        <v>42353</v>
      </c>
      <c r="C31" s="32">
        <f t="shared" si="28"/>
        <v>50</v>
      </c>
      <c r="D31" s="33" t="e">
        <f t="shared" si="1"/>
        <v>#N/A</v>
      </c>
      <c r="E31" s="34"/>
      <c r="F31" s="34"/>
      <c r="G31" s="34"/>
      <c r="H31" s="13"/>
      <c r="I31" s="13"/>
      <c r="J31" s="35"/>
      <c r="K31" s="36"/>
      <c r="L31" s="37"/>
      <c r="M31" s="37"/>
      <c r="N31" s="37"/>
      <c r="O31" s="37"/>
      <c r="P31" s="37"/>
      <c r="Q31" s="38"/>
      <c r="R31" s="65" t="str">
        <f t="shared" si="2"/>
        <v/>
      </c>
      <c r="S31" s="39" t="str">
        <f t="shared" si="29"/>
        <v/>
      </c>
      <c r="T31" s="40">
        <f t="shared" si="3"/>
        <v>0</v>
      </c>
      <c r="U31" s="40">
        <f>SUM($T$4:$T31)</f>
        <v>7.6</v>
      </c>
      <c r="V31" s="41">
        <f t="shared" si="4"/>
        <v>0</v>
      </c>
      <c r="W31" s="41" t="e">
        <f t="shared" ca="1" si="5"/>
        <v>#VALUE!</v>
      </c>
      <c r="X31" s="41" t="e">
        <f t="shared" ca="1" si="6"/>
        <v>#VALUE!</v>
      </c>
      <c r="Y31" s="37"/>
      <c r="Z31" s="40">
        <f t="shared" si="30"/>
        <v>1.4</v>
      </c>
      <c r="AA31" s="41" t="e">
        <f t="shared" ca="1" si="7"/>
        <v>#VALUE!</v>
      </c>
      <c r="AB31" s="41" t="e">
        <f t="shared" ca="1" si="8"/>
        <v>#VALUE!</v>
      </c>
      <c r="AC31" s="42">
        <f t="shared" si="40"/>
        <v>0</v>
      </c>
      <c r="AD31" s="41" t="e">
        <f t="shared" ca="1" si="10"/>
        <v>#VALUE!</v>
      </c>
      <c r="AE31" s="41">
        <f t="shared" si="11"/>
        <v>0</v>
      </c>
      <c r="AF31" s="43">
        <f t="shared" si="12"/>
        <v>0</v>
      </c>
      <c r="AH31" s="58">
        <f t="shared" si="39"/>
        <v>0</v>
      </c>
      <c r="AI31" s="55" t="e">
        <f t="shared" si="31"/>
        <v>#N/A</v>
      </c>
      <c r="AJ31" s="55" t="e">
        <f t="shared" si="32"/>
        <v>#N/A</v>
      </c>
      <c r="AK31" s="55" t="e">
        <f t="shared" si="33"/>
        <v>#N/A</v>
      </c>
      <c r="AL31" s="55" t="e">
        <f t="shared" si="14"/>
        <v>#N/A</v>
      </c>
      <c r="AM31" s="55">
        <f t="shared" si="15"/>
        <v>90</v>
      </c>
      <c r="AN31" s="55">
        <f t="shared" ca="1" si="34"/>
        <v>0.92500000000000004</v>
      </c>
      <c r="AO31" s="55">
        <f t="shared" ca="1" si="35"/>
        <v>21</v>
      </c>
      <c r="AP31" s="59">
        <f t="shared" ca="1" si="16"/>
        <v>0</v>
      </c>
      <c r="AQ31" s="69" t="str">
        <f t="shared" ca="1" si="41"/>
        <v/>
      </c>
      <c r="AR31" s="68" t="str">
        <f t="shared" ca="1" si="36"/>
        <v/>
      </c>
      <c r="AS31" s="71" t="str">
        <f t="shared" ca="1" si="18"/>
        <v/>
      </c>
      <c r="AT31" s="15" t="str">
        <f t="shared" si="19"/>
        <v/>
      </c>
      <c r="AU31" s="55" t="str">
        <f t="shared" si="20"/>
        <v/>
      </c>
      <c r="AV31" s="55" t="str">
        <f t="shared" si="21"/>
        <v/>
      </c>
      <c r="AW31" s="53" t="str">
        <f t="shared" si="22"/>
        <v/>
      </c>
      <c r="AX31" s="16" t="str">
        <f t="shared" si="23"/>
        <v/>
      </c>
      <c r="AY31" s="55" t="str">
        <f t="shared" si="24"/>
        <v/>
      </c>
      <c r="AZ31" s="55" t="str">
        <f t="shared" si="25"/>
        <v/>
      </c>
      <c r="BA31" s="17" t="str">
        <f t="shared" si="26"/>
        <v/>
      </c>
    </row>
    <row r="32" spans="1:53" x14ac:dyDescent="0.25">
      <c r="A32" s="30">
        <f t="shared" si="37"/>
        <v>42354</v>
      </c>
      <c r="B32" s="44">
        <f t="shared" si="27"/>
        <v>42360</v>
      </c>
      <c r="C32" s="32">
        <f t="shared" si="28"/>
        <v>51</v>
      </c>
      <c r="D32" s="33" t="e">
        <f t="shared" si="1"/>
        <v>#N/A</v>
      </c>
      <c r="E32" s="34"/>
      <c r="F32" s="34"/>
      <c r="G32" s="34"/>
      <c r="H32" s="13"/>
      <c r="I32" s="13"/>
      <c r="J32" s="35"/>
      <c r="K32" s="36"/>
      <c r="L32" s="37"/>
      <c r="M32" s="37"/>
      <c r="N32" s="37"/>
      <c r="O32" s="37"/>
      <c r="P32" s="37"/>
      <c r="Q32" s="38"/>
      <c r="R32" s="65" t="str">
        <f t="shared" si="2"/>
        <v/>
      </c>
      <c r="S32" s="39" t="str">
        <f t="shared" si="29"/>
        <v/>
      </c>
      <c r="T32" s="40">
        <f t="shared" si="3"/>
        <v>0</v>
      </c>
      <c r="U32" s="40">
        <f>SUM($T$4:$T32)</f>
        <v>7.6</v>
      </c>
      <c r="V32" s="41">
        <f t="shared" si="4"/>
        <v>0</v>
      </c>
      <c r="W32" s="41" t="e">
        <f t="shared" ca="1" si="5"/>
        <v>#VALUE!</v>
      </c>
      <c r="X32" s="41" t="e">
        <f t="shared" ca="1" si="6"/>
        <v>#VALUE!</v>
      </c>
      <c r="Y32" s="37"/>
      <c r="Z32" s="40">
        <f t="shared" si="30"/>
        <v>1.4</v>
      </c>
      <c r="AA32" s="41" t="e">
        <f t="shared" ca="1" si="7"/>
        <v>#VALUE!</v>
      </c>
      <c r="AB32" s="41" t="e">
        <f t="shared" ca="1" si="8"/>
        <v>#VALUE!</v>
      </c>
      <c r="AC32" s="42">
        <f t="shared" si="40"/>
        <v>0</v>
      </c>
      <c r="AD32" s="41" t="e">
        <f t="shared" ca="1" si="10"/>
        <v>#VALUE!</v>
      </c>
      <c r="AE32" s="41">
        <f t="shared" si="11"/>
        <v>0</v>
      </c>
      <c r="AF32" s="43">
        <f t="shared" si="12"/>
        <v>0</v>
      </c>
      <c r="AH32" s="58">
        <f t="shared" si="39"/>
        <v>0</v>
      </c>
      <c r="AI32" s="55" t="e">
        <f t="shared" si="31"/>
        <v>#N/A</v>
      </c>
      <c r="AJ32" s="55" t="e">
        <f t="shared" si="32"/>
        <v>#N/A</v>
      </c>
      <c r="AK32" s="55" t="e">
        <f t="shared" si="33"/>
        <v>#N/A</v>
      </c>
      <c r="AL32" s="55" t="e">
        <f t="shared" si="14"/>
        <v>#N/A</v>
      </c>
      <c r="AM32" s="55">
        <f t="shared" si="15"/>
        <v>90</v>
      </c>
      <c r="AN32" s="55">
        <f t="shared" ca="1" si="34"/>
        <v>0.92500000000000004</v>
      </c>
      <c r="AO32" s="55">
        <f t="shared" ca="1" si="35"/>
        <v>21</v>
      </c>
      <c r="AP32" s="59">
        <f t="shared" ref="AP32:AP95" ca="1" si="42">MAX(0,$J$4-$AM32-$AO32)</f>
        <v>0</v>
      </c>
      <c r="AQ32" s="69" t="str">
        <f t="shared" ca="1" si="41"/>
        <v/>
      </c>
      <c r="AR32" s="68" t="str">
        <f t="shared" ca="1" si="36"/>
        <v/>
      </c>
      <c r="AS32" s="71" t="str">
        <f t="shared" ca="1" si="18"/>
        <v/>
      </c>
      <c r="AT32" s="15" t="str">
        <f t="shared" si="19"/>
        <v/>
      </c>
      <c r="AU32" s="55" t="str">
        <f t="shared" si="20"/>
        <v/>
      </c>
      <c r="AV32" s="55" t="str">
        <f t="shared" si="21"/>
        <v/>
      </c>
      <c r="AW32" s="53" t="str">
        <f t="shared" si="22"/>
        <v/>
      </c>
      <c r="AX32" s="16" t="str">
        <f t="shared" si="23"/>
        <v/>
      </c>
      <c r="AY32" s="55" t="str">
        <f t="shared" si="24"/>
        <v/>
      </c>
      <c r="AZ32" s="55" t="str">
        <f t="shared" si="25"/>
        <v/>
      </c>
      <c r="BA32" s="17" t="str">
        <f t="shared" si="26"/>
        <v/>
      </c>
    </row>
    <row r="33" spans="1:53" x14ac:dyDescent="0.25">
      <c r="A33" s="30">
        <f t="shared" si="37"/>
        <v>42361</v>
      </c>
      <c r="B33" s="44">
        <f t="shared" si="27"/>
        <v>42367</v>
      </c>
      <c r="C33" s="32">
        <f t="shared" si="28"/>
        <v>52</v>
      </c>
      <c r="D33" s="33" t="e">
        <f t="shared" si="1"/>
        <v>#N/A</v>
      </c>
      <c r="E33" s="34"/>
      <c r="F33" s="34"/>
      <c r="G33" s="34"/>
      <c r="H33" s="13"/>
      <c r="I33" s="13"/>
      <c r="J33" s="35"/>
      <c r="K33" s="36"/>
      <c r="L33" s="37"/>
      <c r="M33" s="37"/>
      <c r="N33" s="37"/>
      <c r="O33" s="37"/>
      <c r="P33" s="37"/>
      <c r="Q33" s="38"/>
      <c r="R33" s="65" t="str">
        <f t="shared" si="2"/>
        <v/>
      </c>
      <c r="S33" s="39" t="str">
        <f t="shared" si="29"/>
        <v/>
      </c>
      <c r="T33" s="40">
        <f t="shared" si="3"/>
        <v>0</v>
      </c>
      <c r="U33" s="40">
        <f>SUM($T$4:$T33)</f>
        <v>7.6</v>
      </c>
      <c r="V33" s="41">
        <f t="shared" si="4"/>
        <v>0</v>
      </c>
      <c r="W33" s="41" t="e">
        <f t="shared" ca="1" si="5"/>
        <v>#VALUE!</v>
      </c>
      <c r="X33" s="41" t="e">
        <f t="shared" ca="1" si="6"/>
        <v>#VALUE!</v>
      </c>
      <c r="Y33" s="37"/>
      <c r="Z33" s="40">
        <f t="shared" si="30"/>
        <v>1.4</v>
      </c>
      <c r="AA33" s="41" t="e">
        <f t="shared" ca="1" si="7"/>
        <v>#VALUE!</v>
      </c>
      <c r="AB33" s="41" t="e">
        <f t="shared" ca="1" si="8"/>
        <v>#VALUE!</v>
      </c>
      <c r="AC33" s="42">
        <f t="shared" si="40"/>
        <v>0</v>
      </c>
      <c r="AD33" s="41" t="e">
        <f t="shared" ca="1" si="10"/>
        <v>#VALUE!</v>
      </c>
      <c r="AE33" s="41">
        <f t="shared" si="11"/>
        <v>0</v>
      </c>
      <c r="AF33" s="43">
        <f t="shared" si="12"/>
        <v>0</v>
      </c>
      <c r="AH33" s="58">
        <f t="shared" si="39"/>
        <v>0</v>
      </c>
      <c r="AI33" s="55" t="e">
        <f t="shared" si="31"/>
        <v>#N/A</v>
      </c>
      <c r="AJ33" s="55" t="e">
        <f t="shared" si="32"/>
        <v>#N/A</v>
      </c>
      <c r="AK33" s="55" t="e">
        <f t="shared" si="33"/>
        <v>#N/A</v>
      </c>
      <c r="AL33" s="55" t="e">
        <f t="shared" si="14"/>
        <v>#N/A</v>
      </c>
      <c r="AM33" s="55">
        <f t="shared" si="15"/>
        <v>90</v>
      </c>
      <c r="AN33" s="55">
        <f t="shared" ca="1" si="34"/>
        <v>0.92500000000000004</v>
      </c>
      <c r="AO33" s="55">
        <f t="shared" ca="1" si="35"/>
        <v>21</v>
      </c>
      <c r="AP33" s="59">
        <f t="shared" ca="1" si="42"/>
        <v>0</v>
      </c>
      <c r="AQ33" s="69" t="str">
        <f t="shared" ca="1" si="41"/>
        <v/>
      </c>
      <c r="AR33" s="68" t="str">
        <f t="shared" ca="1" si="36"/>
        <v/>
      </c>
      <c r="AS33" s="71" t="str">
        <f t="shared" ca="1" si="18"/>
        <v/>
      </c>
      <c r="AT33" s="15" t="str">
        <f t="shared" si="19"/>
        <v/>
      </c>
      <c r="AU33" s="55" t="str">
        <f t="shared" si="20"/>
        <v/>
      </c>
      <c r="AV33" s="55" t="str">
        <f t="shared" si="21"/>
        <v/>
      </c>
      <c r="AW33" s="53" t="str">
        <f t="shared" si="22"/>
        <v/>
      </c>
      <c r="AX33" s="16" t="str">
        <f t="shared" si="23"/>
        <v/>
      </c>
      <c r="AY33" s="55" t="str">
        <f t="shared" si="24"/>
        <v/>
      </c>
      <c r="AZ33" s="55" t="str">
        <f t="shared" si="25"/>
        <v/>
      </c>
      <c r="BA33" s="17" t="str">
        <f t="shared" si="26"/>
        <v/>
      </c>
    </row>
    <row r="34" spans="1:53" x14ac:dyDescent="0.25">
      <c r="A34" s="30">
        <f t="shared" si="37"/>
        <v>42368</v>
      </c>
      <c r="B34" s="44">
        <f t="shared" si="27"/>
        <v>42374</v>
      </c>
      <c r="C34" s="32">
        <f t="shared" si="28"/>
        <v>53</v>
      </c>
      <c r="D34" s="33" t="e">
        <f t="shared" si="1"/>
        <v>#N/A</v>
      </c>
      <c r="E34" s="34"/>
      <c r="F34" s="34"/>
      <c r="G34" s="34"/>
      <c r="H34" s="13"/>
      <c r="I34" s="13"/>
      <c r="J34" s="35"/>
      <c r="K34" s="36"/>
      <c r="L34" s="37"/>
      <c r="M34" s="37"/>
      <c r="N34" s="37"/>
      <c r="O34" s="37"/>
      <c r="P34" s="37"/>
      <c r="Q34" s="38"/>
      <c r="R34" s="65" t="str">
        <f t="shared" si="2"/>
        <v/>
      </c>
      <c r="S34" s="39" t="str">
        <f t="shared" si="29"/>
        <v/>
      </c>
      <c r="T34" s="40">
        <f t="shared" si="3"/>
        <v>0</v>
      </c>
      <c r="U34" s="40">
        <f>SUM($T$4:$T34)</f>
        <v>7.6</v>
      </c>
      <c r="V34" s="41">
        <f t="shared" si="4"/>
        <v>0</v>
      </c>
      <c r="W34" s="41" t="e">
        <f t="shared" ca="1" si="5"/>
        <v>#VALUE!</v>
      </c>
      <c r="X34" s="41" t="e">
        <f t="shared" ca="1" si="6"/>
        <v>#VALUE!</v>
      </c>
      <c r="Y34" s="37"/>
      <c r="Z34" s="40">
        <f t="shared" si="30"/>
        <v>1.4</v>
      </c>
      <c r="AA34" s="41" t="e">
        <f t="shared" ca="1" si="7"/>
        <v>#VALUE!</v>
      </c>
      <c r="AB34" s="41" t="e">
        <f t="shared" ca="1" si="8"/>
        <v>#VALUE!</v>
      </c>
      <c r="AC34" s="42">
        <f t="shared" si="40"/>
        <v>0</v>
      </c>
      <c r="AD34" s="41" t="e">
        <f t="shared" ca="1" si="10"/>
        <v>#VALUE!</v>
      </c>
      <c r="AE34" s="41">
        <f t="shared" si="11"/>
        <v>0</v>
      </c>
      <c r="AF34" s="43">
        <f t="shared" si="12"/>
        <v>0</v>
      </c>
      <c r="AH34" s="58">
        <f t="shared" si="39"/>
        <v>0</v>
      </c>
      <c r="AI34" s="55" t="e">
        <f t="shared" si="31"/>
        <v>#N/A</v>
      </c>
      <c r="AJ34" s="55" t="e">
        <f t="shared" si="32"/>
        <v>#N/A</v>
      </c>
      <c r="AK34" s="55" t="e">
        <f t="shared" si="33"/>
        <v>#N/A</v>
      </c>
      <c r="AL34" s="55" t="e">
        <f t="shared" si="14"/>
        <v>#N/A</v>
      </c>
      <c r="AM34" s="55">
        <f t="shared" si="15"/>
        <v>90</v>
      </c>
      <c r="AN34" s="55">
        <f t="shared" ca="1" si="34"/>
        <v>0.92500000000000004</v>
      </c>
      <c r="AO34" s="55">
        <f t="shared" ca="1" si="35"/>
        <v>21</v>
      </c>
      <c r="AP34" s="59">
        <f t="shared" ca="1" si="42"/>
        <v>0</v>
      </c>
      <c r="AQ34" s="69" t="str">
        <f t="shared" ca="1" si="41"/>
        <v/>
      </c>
      <c r="AR34" s="68" t="str">
        <f t="shared" ca="1" si="36"/>
        <v/>
      </c>
      <c r="AS34" s="71" t="str">
        <f t="shared" ca="1" si="18"/>
        <v/>
      </c>
      <c r="AT34" s="15" t="str">
        <f t="shared" si="19"/>
        <v/>
      </c>
      <c r="AU34" s="55" t="str">
        <f t="shared" si="20"/>
        <v/>
      </c>
      <c r="AV34" s="55" t="str">
        <f t="shared" si="21"/>
        <v/>
      </c>
      <c r="AW34" s="53" t="str">
        <f t="shared" si="22"/>
        <v/>
      </c>
      <c r="AX34" s="16" t="str">
        <f t="shared" si="23"/>
        <v/>
      </c>
      <c r="AY34" s="55" t="str">
        <f t="shared" si="24"/>
        <v/>
      </c>
      <c r="AZ34" s="55" t="str">
        <f t="shared" si="25"/>
        <v/>
      </c>
      <c r="BA34" s="17" t="str">
        <f t="shared" si="26"/>
        <v/>
      </c>
    </row>
    <row r="35" spans="1:53" x14ac:dyDescent="0.25">
      <c r="A35" s="30">
        <f t="shared" si="37"/>
        <v>42375</v>
      </c>
      <c r="B35" s="44">
        <f t="shared" si="27"/>
        <v>42381</v>
      </c>
      <c r="C35" s="32">
        <f t="shared" si="28"/>
        <v>1</v>
      </c>
      <c r="D35" s="33" t="e">
        <f t="shared" si="1"/>
        <v>#N/A</v>
      </c>
      <c r="E35" s="34"/>
      <c r="F35" s="34"/>
      <c r="G35" s="34"/>
      <c r="H35" s="13"/>
      <c r="I35" s="13"/>
      <c r="J35" s="35"/>
      <c r="K35" s="36"/>
      <c r="L35" s="37"/>
      <c r="M35" s="37"/>
      <c r="N35" s="37"/>
      <c r="O35" s="37"/>
      <c r="P35" s="37"/>
      <c r="Q35" s="38"/>
      <c r="R35" s="65" t="str">
        <f t="shared" si="2"/>
        <v/>
      </c>
      <c r="S35" s="39" t="str">
        <f t="shared" si="29"/>
        <v/>
      </c>
      <c r="T35" s="40">
        <f t="shared" si="3"/>
        <v>0</v>
      </c>
      <c r="U35" s="40">
        <f>SUM($T$4:$T35)</f>
        <v>7.6</v>
      </c>
      <c r="V35" s="41">
        <f t="shared" si="4"/>
        <v>0</v>
      </c>
      <c r="W35" s="41" t="e">
        <f t="shared" ca="1" si="5"/>
        <v>#VALUE!</v>
      </c>
      <c r="X35" s="41" t="e">
        <f t="shared" ca="1" si="6"/>
        <v>#VALUE!</v>
      </c>
      <c r="Y35" s="37"/>
      <c r="Z35" s="40">
        <f t="shared" si="30"/>
        <v>1.4</v>
      </c>
      <c r="AA35" s="41" t="e">
        <f t="shared" ca="1" si="7"/>
        <v>#VALUE!</v>
      </c>
      <c r="AB35" s="41" t="e">
        <f t="shared" ca="1" si="8"/>
        <v>#VALUE!</v>
      </c>
      <c r="AC35" s="42">
        <f t="shared" si="40"/>
        <v>0</v>
      </c>
      <c r="AD35" s="41" t="e">
        <f t="shared" ca="1" si="10"/>
        <v>#VALUE!</v>
      </c>
      <c r="AE35" s="41">
        <f t="shared" si="11"/>
        <v>0</v>
      </c>
      <c r="AF35" s="43">
        <f t="shared" si="12"/>
        <v>0</v>
      </c>
      <c r="AH35" s="58">
        <f t="shared" si="39"/>
        <v>0</v>
      </c>
      <c r="AI35" s="55" t="e">
        <f t="shared" si="31"/>
        <v>#N/A</v>
      </c>
      <c r="AJ35" s="55" t="e">
        <f t="shared" si="32"/>
        <v>#N/A</v>
      </c>
      <c r="AK35" s="55" t="e">
        <f t="shared" si="33"/>
        <v>#N/A</v>
      </c>
      <c r="AL35" s="55" t="e">
        <f t="shared" si="14"/>
        <v>#N/A</v>
      </c>
      <c r="AM35" s="55">
        <f t="shared" si="15"/>
        <v>90</v>
      </c>
      <c r="AN35" s="55">
        <f t="shared" ca="1" si="34"/>
        <v>0.92500000000000004</v>
      </c>
      <c r="AO35" s="55">
        <f t="shared" ca="1" si="35"/>
        <v>21</v>
      </c>
      <c r="AP35" s="59">
        <f t="shared" ca="1" si="42"/>
        <v>0</v>
      </c>
      <c r="AQ35" s="69" t="str">
        <f t="shared" ca="1" si="41"/>
        <v/>
      </c>
      <c r="AR35" s="68" t="str">
        <f t="shared" ca="1" si="36"/>
        <v/>
      </c>
      <c r="AS35" s="71" t="str">
        <f t="shared" ca="1" si="18"/>
        <v/>
      </c>
      <c r="AT35" s="15" t="str">
        <f t="shared" si="19"/>
        <v/>
      </c>
      <c r="AU35" s="55" t="str">
        <f t="shared" si="20"/>
        <v/>
      </c>
      <c r="AV35" s="55" t="str">
        <f t="shared" si="21"/>
        <v/>
      </c>
      <c r="AW35" s="53" t="str">
        <f t="shared" si="22"/>
        <v/>
      </c>
      <c r="AX35" s="16" t="str">
        <f t="shared" si="23"/>
        <v/>
      </c>
      <c r="AY35" s="55" t="str">
        <f t="shared" si="24"/>
        <v/>
      </c>
      <c r="AZ35" s="55" t="str">
        <f t="shared" si="25"/>
        <v/>
      </c>
      <c r="BA35" s="17" t="str">
        <f t="shared" si="26"/>
        <v/>
      </c>
    </row>
    <row r="36" spans="1:53" x14ac:dyDescent="0.25">
      <c r="A36" s="30">
        <f t="shared" si="37"/>
        <v>42382</v>
      </c>
      <c r="B36" s="44">
        <f t="shared" si="27"/>
        <v>42388</v>
      </c>
      <c r="C36" s="32">
        <f t="shared" si="28"/>
        <v>2</v>
      </c>
      <c r="D36" s="33" t="e">
        <f t="shared" ref="D36:D67" si="43">IF(J36="",#N/A,ROUND(J36/($S$2/100)^2,1))</f>
        <v>#N/A</v>
      </c>
      <c r="E36" s="34"/>
      <c r="F36" s="34"/>
      <c r="G36" s="34"/>
      <c r="H36" s="13"/>
      <c r="I36" s="13"/>
      <c r="J36" s="35"/>
      <c r="K36" s="36"/>
      <c r="L36" s="37"/>
      <c r="M36" s="37"/>
      <c r="N36" s="37"/>
      <c r="O36" s="37"/>
      <c r="P36" s="37"/>
      <c r="Q36" s="38"/>
      <c r="R36" s="65" t="str">
        <f t="shared" ref="R36:R67" si="44">IF(J36&gt;0,$S$2-100+(($J36-($S$2-100))*0.25),"")</f>
        <v/>
      </c>
      <c r="S36" s="39" t="str">
        <f t="shared" si="29"/>
        <v/>
      </c>
      <c r="T36" s="40">
        <f t="shared" si="3"/>
        <v>0</v>
      </c>
      <c r="U36" s="40">
        <f>SUM($T$4:$T36)</f>
        <v>7.6</v>
      </c>
      <c r="V36" s="41">
        <f t="shared" si="4"/>
        <v>0</v>
      </c>
      <c r="W36" s="41" t="e">
        <f t="shared" ref="W36:W67" ca="1" si="45">CHOOSE(IF($AD$2="Harris-Benedict",1,IF($AD$2="Mifflin-St.Jeor",2,3)),$AT36*$J36+$AU36*$S$2+$AV36*((YEAR(TODAY())-YEAR($N$2))-IF(TODAY()&lt;DATE(YEAR(TODAY()),MONTH($N$2),DAY($N$2)),1,0))+$AW36,$AX36*$J36+$AY36*$S$2+$AZ36*((YEAR(TODAY())-YEAR($N$2))-IF(TODAY()&lt;DATE(YEAR(TODAY()),MONTH($N$2),DAY($N$2)),1,0))+$BA36,AVERAGE($AT36*$J36+$AU36*$S$2+$AV36*((YEAR(TODAY())-YEAR($N$2))-IF(TODAY()&lt;DATE(YEAR(TODAY()),MONTH($N$2),DAY($N$2)),1,0))+$AW36,$AX36*$J36+$AY36*$S$2+$AZ36*((YEAR(TODAY())-YEAR($N$2))-IF(TODAY()&lt;DATE(YEAR(TODAY()),MONTH($N$2),DAY($N$2)),1,0))+$BA36))</f>
        <v>#VALUE!</v>
      </c>
      <c r="X36" s="41" t="e">
        <f t="shared" ca="1" si="6"/>
        <v>#VALUE!</v>
      </c>
      <c r="Y36" s="37"/>
      <c r="Z36" s="40">
        <f t="shared" si="30"/>
        <v>1.4</v>
      </c>
      <c r="AA36" s="41" t="e">
        <f t="shared" ca="1" si="7"/>
        <v>#VALUE!</v>
      </c>
      <c r="AB36" s="41" t="e">
        <f t="shared" ca="1" si="8"/>
        <v>#VALUE!</v>
      </c>
      <c r="AC36" s="42">
        <f t="shared" si="40"/>
        <v>0</v>
      </c>
      <c r="AD36" s="41" t="e">
        <f t="shared" ca="1" si="10"/>
        <v>#VALUE!</v>
      </c>
      <c r="AE36" s="41">
        <f t="shared" si="11"/>
        <v>0</v>
      </c>
      <c r="AF36" s="43">
        <f t="shared" si="12"/>
        <v>0</v>
      </c>
      <c r="AH36" s="58">
        <f t="shared" si="39"/>
        <v>0</v>
      </c>
      <c r="AI36" s="55" t="e">
        <f t="shared" si="31"/>
        <v>#N/A</v>
      </c>
      <c r="AJ36" s="55" t="e">
        <f t="shared" si="32"/>
        <v>#N/A</v>
      </c>
      <c r="AK36" s="55" t="e">
        <f t="shared" si="33"/>
        <v>#N/A</v>
      </c>
      <c r="AL36" s="55" t="e">
        <f t="shared" ref="AL36:AL67" si="46">IF(ISNA($AI36),#N/A,Target)</f>
        <v>#N/A</v>
      </c>
      <c r="AM36" s="55">
        <f t="shared" si="15"/>
        <v>90</v>
      </c>
      <c r="AN36" s="55">
        <f t="shared" ca="1" si="34"/>
        <v>0.92500000000000004</v>
      </c>
      <c r="AO36" s="55">
        <f t="shared" ca="1" si="35"/>
        <v>21</v>
      </c>
      <c r="AP36" s="59">
        <f t="shared" ca="1" si="42"/>
        <v>0</v>
      </c>
      <c r="AQ36" s="69" t="str">
        <f t="shared" ca="1" si="41"/>
        <v/>
      </c>
      <c r="AR36" s="68" t="str">
        <f t="shared" ca="1" si="36"/>
        <v/>
      </c>
      <c r="AS36" s="71" t="str">
        <f t="shared" ref="AS36:AS67" ca="1" si="47">IF(AQ36="J"&amp;CHAR(10),AVERAGE(A36:B36),"")</f>
        <v/>
      </c>
      <c r="AT36" s="15" t="str">
        <f t="shared" ref="AT36:AT67" si="48">IF(J36="","",IF($S36,IF(IF($AD$2="Harris-Benedict",1,IF($AD$2="Mifflin-St.Jeor",2,3)),IF($D36&lt;30,IF($X$2="m",13.7,9.6),IF($X$2="m",3.4,2.4)),IF($X$2="m",3.4,2.4)),IF($X$2="m",13.7,9.6)))</f>
        <v/>
      </c>
      <c r="AU36" s="55" t="str">
        <f t="shared" ref="AU36:AU67" si="49">IF(J36="","",IF($S36,IF(IF($AD$2="Harris-Benedict",1,IF($AD$2="Mifflin-St.Jeor",2,3)),IF($D36&lt;30,IF($X$2="m",5,1.8),IF($X$2="m",15.3,9)),IF($X$2="m",15.3,9)),IF($X$2="m",5,1.8)))</f>
        <v/>
      </c>
      <c r="AV36" s="55" t="str">
        <f t="shared" ref="AV36:AV67" si="50">IF(J36="","",IF($X$2="m",-6.8,-4.7))</f>
        <v/>
      </c>
      <c r="AW36" s="53" t="str">
        <f t="shared" ref="AW36:AW67" si="51">IF(J36="","",IF($S36,IF(IF($AD$2="Harris-Benedict",1,IF($AD$2="Mifflin-St.Jeor",2,3)),IF($D36&lt;30,IF($X$2="m",66.5,655),IF($X$2="m",-961,-65)),IF($X$2="m",-961,-65)),IF($X$2="m",66.5,655)))</f>
        <v/>
      </c>
      <c r="AX36" s="16" t="str">
        <f t="shared" ref="AX36:AX67" si="52">IF(J36="","",IF($D36&gt;=30,IF($S36,2.5,10),10))</f>
        <v/>
      </c>
      <c r="AY36" s="55" t="str">
        <f t="shared" ref="AY36:AY67" si="53">IF(J36="","",IF($D36&gt;=30,IF($S36,13.75,6.25),6.25))</f>
        <v/>
      </c>
      <c r="AZ36" s="55" t="str">
        <f t="shared" ref="AZ36:AZ67" si="54">IF(J36="","",-5)</f>
        <v/>
      </c>
      <c r="BA36" s="17" t="str">
        <f t="shared" ref="BA36:BA67" si="55">IF(J36="","",IF($D36&gt;=30,IF($S36,IF($X$2="w",-911,-745),IF($X$2="w",-161,5)),IF($X$2="w",-161,5)))</f>
        <v/>
      </c>
    </row>
    <row r="37" spans="1:53" x14ac:dyDescent="0.25">
      <c r="A37" s="30">
        <f t="shared" si="37"/>
        <v>42389</v>
      </c>
      <c r="B37" s="44">
        <f t="shared" si="27"/>
        <v>42395</v>
      </c>
      <c r="C37" s="32">
        <f t="shared" si="28"/>
        <v>3</v>
      </c>
      <c r="D37" s="33" t="e">
        <f t="shared" si="43"/>
        <v>#N/A</v>
      </c>
      <c r="E37" s="34"/>
      <c r="F37" s="34"/>
      <c r="G37" s="34"/>
      <c r="H37" s="13"/>
      <c r="I37" s="13"/>
      <c r="J37" s="35"/>
      <c r="K37" s="36"/>
      <c r="L37" s="37"/>
      <c r="M37" s="37"/>
      <c r="N37" s="37"/>
      <c r="O37" s="37"/>
      <c r="P37" s="37"/>
      <c r="Q37" s="38"/>
      <c r="R37" s="65" t="str">
        <f t="shared" si="44"/>
        <v/>
      </c>
      <c r="S37" s="39" t="str">
        <f t="shared" ref="S37:S68" si="56">IF(R37&lt;&gt;"",IF(D37&gt;30,1,0),"")</f>
        <v/>
      </c>
      <c r="T37" s="40">
        <f t="shared" si="3"/>
        <v>0</v>
      </c>
      <c r="U37" s="40">
        <f>SUM($T$4:$T37)</f>
        <v>7.6</v>
      </c>
      <c r="V37" s="41">
        <f t="shared" si="4"/>
        <v>0</v>
      </c>
      <c r="W37" s="41" t="e">
        <f t="shared" ca="1" si="45"/>
        <v>#VALUE!</v>
      </c>
      <c r="X37" s="41" t="e">
        <f t="shared" ca="1" si="6"/>
        <v>#VALUE!</v>
      </c>
      <c r="Y37" s="37"/>
      <c r="Z37" s="40">
        <f t="shared" si="30"/>
        <v>1.4</v>
      </c>
      <c r="AA37" s="41" t="e">
        <f t="shared" ca="1" si="7"/>
        <v>#VALUE!</v>
      </c>
      <c r="AB37" s="41" t="e">
        <f t="shared" ca="1" si="8"/>
        <v>#VALUE!</v>
      </c>
      <c r="AC37" s="42">
        <f t="shared" si="40"/>
        <v>0</v>
      </c>
      <c r="AD37" s="41" t="e">
        <f t="shared" ca="1" si="10"/>
        <v>#VALUE!</v>
      </c>
      <c r="AE37" s="41">
        <f t="shared" si="11"/>
        <v>0</v>
      </c>
      <c r="AF37" s="43">
        <f t="shared" si="12"/>
        <v>0</v>
      </c>
      <c r="AH37" s="58">
        <f t="shared" si="39"/>
        <v>0</v>
      </c>
      <c r="AI37" s="55" t="e">
        <f t="shared" si="31"/>
        <v>#N/A</v>
      </c>
      <c r="AJ37" s="55" t="e">
        <f t="shared" si="32"/>
        <v>#N/A</v>
      </c>
      <c r="AK37" s="55" t="e">
        <f t="shared" si="33"/>
        <v>#N/A</v>
      </c>
      <c r="AL37" s="55" t="e">
        <f t="shared" si="46"/>
        <v>#N/A</v>
      </c>
      <c r="AM37" s="55">
        <f t="shared" si="15"/>
        <v>90</v>
      </c>
      <c r="AN37" s="55">
        <f t="shared" ca="1" si="34"/>
        <v>0.92500000000000004</v>
      </c>
      <c r="AO37" s="55">
        <f t="shared" ref="AO37:AO68" ca="1" si="57">IF($AH37,#N/A,MIN($J$4-Target,IF(ISNA($AJ36),$AO36,$AJ36)+$AN37))</f>
        <v>21</v>
      </c>
      <c r="AP37" s="59">
        <f t="shared" ca="1" si="42"/>
        <v>0</v>
      </c>
      <c r="AQ37" s="69" t="str">
        <f t="shared" ca="1" si="41"/>
        <v/>
      </c>
      <c r="AR37" s="68" t="str">
        <f t="shared" ca="1" si="36"/>
        <v/>
      </c>
      <c r="AS37" s="71" t="str">
        <f t="shared" ca="1" si="47"/>
        <v/>
      </c>
      <c r="AT37" s="15" t="str">
        <f t="shared" si="48"/>
        <v/>
      </c>
      <c r="AU37" s="55" t="str">
        <f t="shared" si="49"/>
        <v/>
      </c>
      <c r="AV37" s="55" t="str">
        <f t="shared" si="50"/>
        <v/>
      </c>
      <c r="AW37" s="53" t="str">
        <f t="shared" si="51"/>
        <v/>
      </c>
      <c r="AX37" s="16" t="str">
        <f t="shared" si="52"/>
        <v/>
      </c>
      <c r="AY37" s="55" t="str">
        <f t="shared" si="53"/>
        <v/>
      </c>
      <c r="AZ37" s="55" t="str">
        <f t="shared" si="54"/>
        <v/>
      </c>
      <c r="BA37" s="17" t="str">
        <f t="shared" si="55"/>
        <v/>
      </c>
    </row>
    <row r="38" spans="1:53" x14ac:dyDescent="0.25">
      <c r="A38" s="30">
        <f t="shared" si="37"/>
        <v>42396</v>
      </c>
      <c r="B38" s="44">
        <f t="shared" si="27"/>
        <v>42402</v>
      </c>
      <c r="C38" s="32">
        <f t="shared" si="28"/>
        <v>4</v>
      </c>
      <c r="D38" s="33" t="e">
        <f t="shared" si="43"/>
        <v>#N/A</v>
      </c>
      <c r="E38" s="34"/>
      <c r="F38" s="34"/>
      <c r="G38" s="34"/>
      <c r="H38" s="13"/>
      <c r="I38" s="13"/>
      <c r="J38" s="35"/>
      <c r="K38" s="36"/>
      <c r="L38" s="37"/>
      <c r="M38" s="37"/>
      <c r="N38" s="37"/>
      <c r="O38" s="37"/>
      <c r="P38" s="37"/>
      <c r="Q38" s="38"/>
      <c r="R38" s="65" t="str">
        <f t="shared" si="44"/>
        <v/>
      </c>
      <c r="S38" s="39" t="str">
        <f t="shared" si="56"/>
        <v/>
      </c>
      <c r="T38" s="40">
        <f t="shared" si="3"/>
        <v>0</v>
      </c>
      <c r="U38" s="40">
        <f>SUM($T$4:$T38)</f>
        <v>7.6</v>
      </c>
      <c r="V38" s="41">
        <f t="shared" si="4"/>
        <v>0</v>
      </c>
      <c r="W38" s="41" t="e">
        <f t="shared" ca="1" si="45"/>
        <v>#VALUE!</v>
      </c>
      <c r="X38" s="41" t="e">
        <f t="shared" ca="1" si="6"/>
        <v>#VALUE!</v>
      </c>
      <c r="Y38" s="37"/>
      <c r="Z38" s="40">
        <f t="shared" si="30"/>
        <v>1.4</v>
      </c>
      <c r="AA38" s="41" t="e">
        <f t="shared" ca="1" si="7"/>
        <v>#VALUE!</v>
      </c>
      <c r="AB38" s="41" t="e">
        <f t="shared" ca="1" si="8"/>
        <v>#VALUE!</v>
      </c>
      <c r="AC38" s="42">
        <f t="shared" si="40"/>
        <v>0</v>
      </c>
      <c r="AD38" s="41" t="e">
        <f t="shared" ca="1" si="10"/>
        <v>#VALUE!</v>
      </c>
      <c r="AE38" s="41">
        <f t="shared" si="11"/>
        <v>0</v>
      </c>
      <c r="AF38" s="43">
        <f t="shared" si="12"/>
        <v>0</v>
      </c>
      <c r="AH38" s="58">
        <f t="shared" si="39"/>
        <v>0</v>
      </c>
      <c r="AI38" s="55" t="e">
        <f t="shared" si="31"/>
        <v>#N/A</v>
      </c>
      <c r="AJ38" s="55" t="e">
        <f t="shared" si="32"/>
        <v>#N/A</v>
      </c>
      <c r="AK38" s="55" t="e">
        <f t="shared" si="33"/>
        <v>#N/A</v>
      </c>
      <c r="AL38" s="55" t="e">
        <f t="shared" si="46"/>
        <v>#N/A</v>
      </c>
      <c r="AM38" s="55">
        <f t="shared" si="15"/>
        <v>90</v>
      </c>
      <c r="AN38" s="55">
        <f t="shared" ca="1" si="34"/>
        <v>0.92500000000000004</v>
      </c>
      <c r="AO38" s="55">
        <f t="shared" ca="1" si="57"/>
        <v>21</v>
      </c>
      <c r="AP38" s="59">
        <f t="shared" ca="1" si="42"/>
        <v>0</v>
      </c>
      <c r="AQ38" s="69" t="str">
        <f t="shared" ca="1" si="41"/>
        <v/>
      </c>
      <c r="AR38" s="68" t="str">
        <f t="shared" ca="1" si="36"/>
        <v/>
      </c>
      <c r="AS38" s="71" t="str">
        <f t="shared" ca="1" si="47"/>
        <v/>
      </c>
      <c r="AT38" s="15" t="str">
        <f t="shared" si="48"/>
        <v/>
      </c>
      <c r="AU38" s="55" t="str">
        <f t="shared" si="49"/>
        <v/>
      </c>
      <c r="AV38" s="55" t="str">
        <f t="shared" si="50"/>
        <v/>
      </c>
      <c r="AW38" s="53" t="str">
        <f t="shared" si="51"/>
        <v/>
      </c>
      <c r="AX38" s="16" t="str">
        <f t="shared" si="52"/>
        <v/>
      </c>
      <c r="AY38" s="55" t="str">
        <f t="shared" si="53"/>
        <v/>
      </c>
      <c r="AZ38" s="55" t="str">
        <f t="shared" si="54"/>
        <v/>
      </c>
      <c r="BA38" s="17" t="str">
        <f t="shared" si="55"/>
        <v/>
      </c>
    </row>
    <row r="39" spans="1:53" x14ac:dyDescent="0.25">
      <c r="A39" s="30">
        <f t="shared" si="37"/>
        <v>42403</v>
      </c>
      <c r="B39" s="44">
        <f t="shared" si="27"/>
        <v>42409</v>
      </c>
      <c r="C39" s="32">
        <f t="shared" si="28"/>
        <v>5</v>
      </c>
      <c r="D39" s="33" t="e">
        <f t="shared" si="43"/>
        <v>#N/A</v>
      </c>
      <c r="E39" s="34"/>
      <c r="F39" s="34"/>
      <c r="G39" s="34"/>
      <c r="H39" s="13"/>
      <c r="I39" s="13"/>
      <c r="J39" s="35"/>
      <c r="K39" s="36"/>
      <c r="L39" s="37"/>
      <c r="M39" s="37"/>
      <c r="N39" s="37"/>
      <c r="O39" s="37"/>
      <c r="P39" s="37"/>
      <c r="Q39" s="38"/>
      <c r="R39" s="65" t="str">
        <f t="shared" si="44"/>
        <v/>
      </c>
      <c r="S39" s="39" t="str">
        <f t="shared" si="56"/>
        <v/>
      </c>
      <c r="T39" s="40">
        <f t="shared" si="3"/>
        <v>0</v>
      </c>
      <c r="U39" s="40">
        <f>SUM($T$4:$T39)</f>
        <v>7.6</v>
      </c>
      <c r="V39" s="41">
        <f t="shared" si="4"/>
        <v>0</v>
      </c>
      <c r="W39" s="41" t="e">
        <f t="shared" ca="1" si="45"/>
        <v>#VALUE!</v>
      </c>
      <c r="X39" s="41" t="e">
        <f t="shared" ca="1" si="6"/>
        <v>#VALUE!</v>
      </c>
      <c r="Y39" s="37"/>
      <c r="Z39" s="40">
        <f t="shared" si="30"/>
        <v>1.4</v>
      </c>
      <c r="AA39" s="41" t="e">
        <f t="shared" ca="1" si="7"/>
        <v>#VALUE!</v>
      </c>
      <c r="AB39" s="41" t="e">
        <f t="shared" ca="1" si="8"/>
        <v>#VALUE!</v>
      </c>
      <c r="AC39" s="42">
        <f t="shared" si="40"/>
        <v>0</v>
      </c>
      <c r="AD39" s="41" t="e">
        <f t="shared" ca="1" si="10"/>
        <v>#VALUE!</v>
      </c>
      <c r="AE39" s="41">
        <f t="shared" si="11"/>
        <v>0</v>
      </c>
      <c r="AF39" s="43">
        <f t="shared" si="12"/>
        <v>0</v>
      </c>
      <c r="AH39" s="58">
        <f t="shared" si="39"/>
        <v>0</v>
      </c>
      <c r="AI39" s="55" t="e">
        <f t="shared" si="31"/>
        <v>#N/A</v>
      </c>
      <c r="AJ39" s="55" t="e">
        <f t="shared" si="32"/>
        <v>#N/A</v>
      </c>
      <c r="AK39" s="55" t="e">
        <f t="shared" si="33"/>
        <v>#N/A</v>
      </c>
      <c r="AL39" s="55" t="e">
        <f t="shared" si="46"/>
        <v>#N/A</v>
      </c>
      <c r="AM39" s="55">
        <f t="shared" si="15"/>
        <v>90</v>
      </c>
      <c r="AN39" s="55">
        <f t="shared" ca="1" si="34"/>
        <v>0.92500000000000004</v>
      </c>
      <c r="AO39" s="55">
        <f t="shared" ca="1" si="57"/>
        <v>21</v>
      </c>
      <c r="AP39" s="59">
        <f t="shared" ca="1" si="42"/>
        <v>0</v>
      </c>
      <c r="AQ39" s="69" t="str">
        <f t="shared" ca="1" si="41"/>
        <v/>
      </c>
      <c r="AR39" s="68" t="str">
        <f t="shared" ca="1" si="36"/>
        <v/>
      </c>
      <c r="AS39" s="71" t="str">
        <f t="shared" ca="1" si="47"/>
        <v/>
      </c>
      <c r="AT39" s="15" t="str">
        <f t="shared" si="48"/>
        <v/>
      </c>
      <c r="AU39" s="55" t="str">
        <f t="shared" si="49"/>
        <v/>
      </c>
      <c r="AV39" s="55" t="str">
        <f t="shared" si="50"/>
        <v/>
      </c>
      <c r="AW39" s="53" t="str">
        <f t="shared" si="51"/>
        <v/>
      </c>
      <c r="AX39" s="16" t="str">
        <f t="shared" si="52"/>
        <v/>
      </c>
      <c r="AY39" s="55" t="str">
        <f t="shared" si="53"/>
        <v/>
      </c>
      <c r="AZ39" s="55" t="str">
        <f t="shared" si="54"/>
        <v/>
      </c>
      <c r="BA39" s="17" t="str">
        <f t="shared" si="55"/>
        <v/>
      </c>
    </row>
    <row r="40" spans="1:53" x14ac:dyDescent="0.25">
      <c r="A40" s="30">
        <f t="shared" si="37"/>
        <v>42410</v>
      </c>
      <c r="B40" s="44">
        <f t="shared" si="27"/>
        <v>42416</v>
      </c>
      <c r="C40" s="32">
        <f t="shared" si="28"/>
        <v>6</v>
      </c>
      <c r="D40" s="33" t="e">
        <f t="shared" si="43"/>
        <v>#N/A</v>
      </c>
      <c r="E40" s="34"/>
      <c r="F40" s="34"/>
      <c r="G40" s="34"/>
      <c r="H40" s="13"/>
      <c r="I40" s="13"/>
      <c r="J40" s="35"/>
      <c r="K40" s="36"/>
      <c r="L40" s="37"/>
      <c r="M40" s="37"/>
      <c r="N40" s="37"/>
      <c r="O40" s="37"/>
      <c r="P40" s="37"/>
      <c r="Q40" s="38"/>
      <c r="R40" s="65" t="str">
        <f t="shared" si="44"/>
        <v/>
      </c>
      <c r="S40" s="39" t="str">
        <f t="shared" si="56"/>
        <v/>
      </c>
      <c r="T40" s="40">
        <f t="shared" si="3"/>
        <v>0</v>
      </c>
      <c r="U40" s="40">
        <f>SUM($T$4:$T40)</f>
        <v>7.6</v>
      </c>
      <c r="V40" s="41">
        <f t="shared" si="4"/>
        <v>0</v>
      </c>
      <c r="W40" s="41" t="e">
        <f t="shared" ca="1" si="45"/>
        <v>#VALUE!</v>
      </c>
      <c r="X40" s="41" t="e">
        <f t="shared" ca="1" si="6"/>
        <v>#VALUE!</v>
      </c>
      <c r="Y40" s="37"/>
      <c r="Z40" s="40">
        <f t="shared" si="30"/>
        <v>1.4</v>
      </c>
      <c r="AA40" s="41" t="e">
        <f t="shared" ca="1" si="7"/>
        <v>#VALUE!</v>
      </c>
      <c r="AB40" s="41" t="e">
        <f t="shared" ca="1" si="8"/>
        <v>#VALUE!</v>
      </c>
      <c r="AC40" s="42">
        <f t="shared" si="40"/>
        <v>0</v>
      </c>
      <c r="AD40" s="41" t="e">
        <f t="shared" ca="1" si="10"/>
        <v>#VALUE!</v>
      </c>
      <c r="AE40" s="41">
        <f t="shared" si="11"/>
        <v>0</v>
      </c>
      <c r="AF40" s="43">
        <f t="shared" si="12"/>
        <v>0</v>
      </c>
      <c r="AH40" s="58">
        <f t="shared" si="39"/>
        <v>0</v>
      </c>
      <c r="AI40" s="55" t="e">
        <f t="shared" si="31"/>
        <v>#N/A</v>
      </c>
      <c r="AJ40" s="55" t="e">
        <f t="shared" si="32"/>
        <v>#N/A</v>
      </c>
      <c r="AK40" s="55" t="e">
        <f t="shared" si="33"/>
        <v>#N/A</v>
      </c>
      <c r="AL40" s="55" t="e">
        <f t="shared" si="46"/>
        <v>#N/A</v>
      </c>
      <c r="AM40" s="55">
        <f t="shared" si="15"/>
        <v>90</v>
      </c>
      <c r="AN40" s="55">
        <f t="shared" ca="1" si="34"/>
        <v>0.92500000000000004</v>
      </c>
      <c r="AO40" s="55">
        <f t="shared" ca="1" si="57"/>
        <v>21</v>
      </c>
      <c r="AP40" s="59">
        <f t="shared" ca="1" si="42"/>
        <v>0</v>
      </c>
      <c r="AQ40" s="69" t="str">
        <f t="shared" ca="1" si="41"/>
        <v/>
      </c>
      <c r="AR40" s="68" t="str">
        <f t="shared" ca="1" si="36"/>
        <v/>
      </c>
      <c r="AS40" s="71" t="str">
        <f t="shared" ca="1" si="47"/>
        <v/>
      </c>
      <c r="AT40" s="15" t="str">
        <f t="shared" si="48"/>
        <v/>
      </c>
      <c r="AU40" s="55" t="str">
        <f t="shared" si="49"/>
        <v/>
      </c>
      <c r="AV40" s="55" t="str">
        <f t="shared" si="50"/>
        <v/>
      </c>
      <c r="AW40" s="53" t="str">
        <f t="shared" si="51"/>
        <v/>
      </c>
      <c r="AX40" s="16" t="str">
        <f t="shared" si="52"/>
        <v/>
      </c>
      <c r="AY40" s="55" t="str">
        <f t="shared" si="53"/>
        <v/>
      </c>
      <c r="AZ40" s="55" t="str">
        <f t="shared" si="54"/>
        <v/>
      </c>
      <c r="BA40" s="17" t="str">
        <f t="shared" si="55"/>
        <v/>
      </c>
    </row>
    <row r="41" spans="1:53" x14ac:dyDescent="0.25">
      <c r="A41" s="30">
        <f t="shared" si="37"/>
        <v>42417</v>
      </c>
      <c r="B41" s="44">
        <f t="shared" si="27"/>
        <v>42423</v>
      </c>
      <c r="C41" s="32">
        <f t="shared" si="28"/>
        <v>7</v>
      </c>
      <c r="D41" s="33" t="e">
        <f t="shared" si="43"/>
        <v>#N/A</v>
      </c>
      <c r="E41" s="34"/>
      <c r="F41" s="34"/>
      <c r="G41" s="34"/>
      <c r="H41" s="13"/>
      <c r="I41" s="13"/>
      <c r="J41" s="35"/>
      <c r="K41" s="36"/>
      <c r="L41" s="37"/>
      <c r="M41" s="37"/>
      <c r="N41" s="37"/>
      <c r="O41" s="37"/>
      <c r="P41" s="37"/>
      <c r="Q41" s="38"/>
      <c r="R41" s="65" t="str">
        <f t="shared" si="44"/>
        <v/>
      </c>
      <c r="S41" s="39" t="str">
        <f t="shared" si="56"/>
        <v/>
      </c>
      <c r="T41" s="40">
        <f t="shared" si="3"/>
        <v>0</v>
      </c>
      <c r="U41" s="40">
        <f>SUM($T$4:$T41)</f>
        <v>7.6</v>
      </c>
      <c r="V41" s="41">
        <f t="shared" si="4"/>
        <v>0</v>
      </c>
      <c r="W41" s="41" t="e">
        <f t="shared" ca="1" si="45"/>
        <v>#VALUE!</v>
      </c>
      <c r="X41" s="41" t="e">
        <f t="shared" ca="1" si="6"/>
        <v>#VALUE!</v>
      </c>
      <c r="Y41" s="37"/>
      <c r="Z41" s="40">
        <f t="shared" si="30"/>
        <v>1.4</v>
      </c>
      <c r="AA41" s="41" t="e">
        <f t="shared" ca="1" si="7"/>
        <v>#VALUE!</v>
      </c>
      <c r="AB41" s="41" t="e">
        <f t="shared" ca="1" si="8"/>
        <v>#VALUE!</v>
      </c>
      <c r="AC41" s="42">
        <f t="shared" si="40"/>
        <v>0</v>
      </c>
      <c r="AD41" s="41" t="e">
        <f t="shared" ca="1" si="10"/>
        <v>#VALUE!</v>
      </c>
      <c r="AE41" s="41">
        <f t="shared" si="11"/>
        <v>0</v>
      </c>
      <c r="AF41" s="43">
        <f t="shared" si="12"/>
        <v>0</v>
      </c>
      <c r="AH41" s="58">
        <f t="shared" si="39"/>
        <v>0</v>
      </c>
      <c r="AI41" s="55" t="e">
        <f t="shared" si="31"/>
        <v>#N/A</v>
      </c>
      <c r="AJ41" s="55" t="e">
        <f t="shared" si="32"/>
        <v>#N/A</v>
      </c>
      <c r="AK41" s="55" t="e">
        <f t="shared" si="33"/>
        <v>#N/A</v>
      </c>
      <c r="AL41" s="55" t="e">
        <f t="shared" si="46"/>
        <v>#N/A</v>
      </c>
      <c r="AM41" s="55">
        <f t="shared" si="15"/>
        <v>90</v>
      </c>
      <c r="AN41" s="55">
        <f t="shared" ca="1" si="34"/>
        <v>0.92500000000000004</v>
      </c>
      <c r="AO41" s="55">
        <f t="shared" ca="1" si="57"/>
        <v>21</v>
      </c>
      <c r="AP41" s="59">
        <f t="shared" ca="1" si="42"/>
        <v>0</v>
      </c>
      <c r="AQ41" s="69" t="str">
        <f t="shared" ca="1" si="41"/>
        <v/>
      </c>
      <c r="AR41" s="68" t="str">
        <f t="shared" ca="1" si="36"/>
        <v/>
      </c>
      <c r="AS41" s="71" t="str">
        <f t="shared" ca="1" si="47"/>
        <v/>
      </c>
      <c r="AT41" s="15" t="str">
        <f t="shared" si="48"/>
        <v/>
      </c>
      <c r="AU41" s="55" t="str">
        <f t="shared" si="49"/>
        <v/>
      </c>
      <c r="AV41" s="55" t="str">
        <f t="shared" si="50"/>
        <v/>
      </c>
      <c r="AW41" s="53" t="str">
        <f t="shared" si="51"/>
        <v/>
      </c>
      <c r="AX41" s="16" t="str">
        <f t="shared" si="52"/>
        <v/>
      </c>
      <c r="AY41" s="55" t="str">
        <f t="shared" si="53"/>
        <v/>
      </c>
      <c r="AZ41" s="55" t="str">
        <f t="shared" si="54"/>
        <v/>
      </c>
      <c r="BA41" s="17" t="str">
        <f t="shared" si="55"/>
        <v/>
      </c>
    </row>
    <row r="42" spans="1:53" x14ac:dyDescent="0.25">
      <c r="A42" s="30">
        <f t="shared" si="37"/>
        <v>42424</v>
      </c>
      <c r="B42" s="44">
        <f t="shared" si="27"/>
        <v>42430</v>
      </c>
      <c r="C42" s="32">
        <f t="shared" si="28"/>
        <v>8</v>
      </c>
      <c r="D42" s="33" t="e">
        <f t="shared" si="43"/>
        <v>#N/A</v>
      </c>
      <c r="E42" s="34"/>
      <c r="F42" s="34"/>
      <c r="G42" s="34"/>
      <c r="H42" s="13"/>
      <c r="I42" s="13"/>
      <c r="J42" s="35"/>
      <c r="K42" s="36"/>
      <c r="L42" s="37"/>
      <c r="M42" s="37"/>
      <c r="N42" s="37"/>
      <c r="O42" s="37"/>
      <c r="P42" s="37"/>
      <c r="Q42" s="38"/>
      <c r="R42" s="65" t="str">
        <f t="shared" si="44"/>
        <v/>
      </c>
      <c r="S42" s="39" t="str">
        <f t="shared" si="56"/>
        <v/>
      </c>
      <c r="T42" s="40">
        <f t="shared" si="3"/>
        <v>0</v>
      </c>
      <c r="U42" s="40">
        <f>SUM($T$4:$T42)</f>
        <v>7.6</v>
      </c>
      <c r="V42" s="41">
        <f t="shared" si="4"/>
        <v>0</v>
      </c>
      <c r="W42" s="41" t="e">
        <f t="shared" ca="1" si="45"/>
        <v>#VALUE!</v>
      </c>
      <c r="X42" s="41" t="e">
        <f t="shared" ca="1" si="6"/>
        <v>#VALUE!</v>
      </c>
      <c r="Y42" s="37"/>
      <c r="Z42" s="40">
        <f t="shared" si="30"/>
        <v>1.4</v>
      </c>
      <c r="AA42" s="41" t="e">
        <f t="shared" ca="1" si="7"/>
        <v>#VALUE!</v>
      </c>
      <c r="AB42" s="41" t="e">
        <f t="shared" ca="1" si="8"/>
        <v>#VALUE!</v>
      </c>
      <c r="AC42" s="42">
        <f t="shared" si="40"/>
        <v>0</v>
      </c>
      <c r="AD42" s="41" t="e">
        <f t="shared" ca="1" si="10"/>
        <v>#VALUE!</v>
      </c>
      <c r="AE42" s="41">
        <f t="shared" si="11"/>
        <v>0</v>
      </c>
      <c r="AF42" s="43">
        <f t="shared" si="12"/>
        <v>0</v>
      </c>
      <c r="AH42" s="58">
        <f t="shared" si="39"/>
        <v>0</v>
      </c>
      <c r="AI42" s="55" t="e">
        <f t="shared" si="31"/>
        <v>#N/A</v>
      </c>
      <c r="AJ42" s="55" t="e">
        <f t="shared" si="32"/>
        <v>#N/A</v>
      </c>
      <c r="AK42" s="55" t="e">
        <f t="shared" si="33"/>
        <v>#N/A</v>
      </c>
      <c r="AL42" s="55" t="e">
        <f t="shared" si="46"/>
        <v>#N/A</v>
      </c>
      <c r="AM42" s="55">
        <f t="shared" si="15"/>
        <v>90</v>
      </c>
      <c r="AN42" s="55">
        <f t="shared" ca="1" si="34"/>
        <v>0.92500000000000004</v>
      </c>
      <c r="AO42" s="55">
        <f t="shared" ca="1" si="57"/>
        <v>21</v>
      </c>
      <c r="AP42" s="59">
        <f t="shared" ca="1" si="42"/>
        <v>0</v>
      </c>
      <c r="AQ42" s="69" t="str">
        <f t="shared" ca="1" si="41"/>
        <v/>
      </c>
      <c r="AR42" s="68" t="str">
        <f t="shared" ca="1" si="36"/>
        <v/>
      </c>
      <c r="AS42" s="71" t="str">
        <f t="shared" ca="1" si="47"/>
        <v/>
      </c>
      <c r="AT42" s="15" t="str">
        <f t="shared" si="48"/>
        <v/>
      </c>
      <c r="AU42" s="55" t="str">
        <f t="shared" si="49"/>
        <v/>
      </c>
      <c r="AV42" s="55" t="str">
        <f t="shared" si="50"/>
        <v/>
      </c>
      <c r="AW42" s="53" t="str">
        <f t="shared" si="51"/>
        <v/>
      </c>
      <c r="AX42" s="16" t="str">
        <f t="shared" si="52"/>
        <v/>
      </c>
      <c r="AY42" s="55" t="str">
        <f t="shared" si="53"/>
        <v/>
      </c>
      <c r="AZ42" s="55" t="str">
        <f t="shared" si="54"/>
        <v/>
      </c>
      <c r="BA42" s="17" t="str">
        <f t="shared" si="55"/>
        <v/>
      </c>
    </row>
    <row r="43" spans="1:53" x14ac:dyDescent="0.25">
      <c r="A43" s="30">
        <f t="shared" si="37"/>
        <v>42431</v>
      </c>
      <c r="B43" s="44">
        <f t="shared" si="27"/>
        <v>42437</v>
      </c>
      <c r="C43" s="32">
        <f t="shared" si="28"/>
        <v>9</v>
      </c>
      <c r="D43" s="33" t="e">
        <f t="shared" si="43"/>
        <v>#N/A</v>
      </c>
      <c r="E43" s="34"/>
      <c r="F43" s="34"/>
      <c r="G43" s="34"/>
      <c r="H43" s="13"/>
      <c r="I43" s="13"/>
      <c r="J43" s="35"/>
      <c r="K43" s="36"/>
      <c r="L43" s="37"/>
      <c r="M43" s="37"/>
      <c r="N43" s="37"/>
      <c r="O43" s="37"/>
      <c r="P43" s="37"/>
      <c r="Q43" s="38"/>
      <c r="R43" s="65" t="str">
        <f t="shared" si="44"/>
        <v/>
      </c>
      <c r="S43" s="39" t="str">
        <f t="shared" si="56"/>
        <v/>
      </c>
      <c r="T43" s="40">
        <f t="shared" si="3"/>
        <v>0</v>
      </c>
      <c r="U43" s="40">
        <f>SUM($T$4:$T43)</f>
        <v>7.6</v>
      </c>
      <c r="V43" s="41">
        <f t="shared" si="4"/>
        <v>0</v>
      </c>
      <c r="W43" s="41" t="e">
        <f t="shared" ca="1" si="45"/>
        <v>#VALUE!</v>
      </c>
      <c r="X43" s="41" t="e">
        <f t="shared" ca="1" si="6"/>
        <v>#VALUE!</v>
      </c>
      <c r="Y43" s="37"/>
      <c r="Z43" s="40">
        <f t="shared" si="30"/>
        <v>1.4</v>
      </c>
      <c r="AA43" s="41" t="e">
        <f t="shared" ca="1" si="7"/>
        <v>#VALUE!</v>
      </c>
      <c r="AB43" s="41" t="e">
        <f t="shared" ca="1" si="8"/>
        <v>#VALUE!</v>
      </c>
      <c r="AC43" s="42">
        <f t="shared" si="40"/>
        <v>0</v>
      </c>
      <c r="AD43" s="41" t="e">
        <f t="shared" ca="1" si="10"/>
        <v>#VALUE!</v>
      </c>
      <c r="AE43" s="41">
        <f t="shared" si="11"/>
        <v>0</v>
      </c>
      <c r="AF43" s="43">
        <f t="shared" si="12"/>
        <v>0</v>
      </c>
      <c r="AH43" s="58">
        <f t="shared" si="39"/>
        <v>0</v>
      </c>
      <c r="AI43" s="55" t="e">
        <f t="shared" si="31"/>
        <v>#N/A</v>
      </c>
      <c r="AJ43" s="55" t="e">
        <f t="shared" si="32"/>
        <v>#N/A</v>
      </c>
      <c r="AK43" s="55" t="e">
        <f t="shared" si="33"/>
        <v>#N/A</v>
      </c>
      <c r="AL43" s="55" t="e">
        <f t="shared" si="46"/>
        <v>#N/A</v>
      </c>
      <c r="AM43" s="55">
        <f t="shared" si="15"/>
        <v>90</v>
      </c>
      <c r="AN43" s="55">
        <f t="shared" ca="1" si="34"/>
        <v>0.92500000000000004</v>
      </c>
      <c r="AO43" s="55">
        <f t="shared" ca="1" si="57"/>
        <v>21</v>
      </c>
      <c r="AP43" s="59">
        <f t="shared" ca="1" si="42"/>
        <v>0</v>
      </c>
      <c r="AQ43" s="69" t="str">
        <f t="shared" ca="1" si="41"/>
        <v/>
      </c>
      <c r="AR43" s="68" t="str">
        <f t="shared" ca="1" si="36"/>
        <v/>
      </c>
      <c r="AS43" s="71" t="str">
        <f t="shared" ca="1" si="47"/>
        <v/>
      </c>
      <c r="AT43" s="15" t="str">
        <f t="shared" si="48"/>
        <v/>
      </c>
      <c r="AU43" s="55" t="str">
        <f t="shared" si="49"/>
        <v/>
      </c>
      <c r="AV43" s="55" t="str">
        <f t="shared" si="50"/>
        <v/>
      </c>
      <c r="AW43" s="53" t="str">
        <f t="shared" si="51"/>
        <v/>
      </c>
      <c r="AX43" s="16" t="str">
        <f t="shared" si="52"/>
        <v/>
      </c>
      <c r="AY43" s="55" t="str">
        <f t="shared" si="53"/>
        <v/>
      </c>
      <c r="AZ43" s="55" t="str">
        <f t="shared" si="54"/>
        <v/>
      </c>
      <c r="BA43" s="17" t="str">
        <f t="shared" si="55"/>
        <v/>
      </c>
    </row>
    <row r="44" spans="1:53" x14ac:dyDescent="0.25">
      <c r="A44" s="30">
        <f t="shared" si="37"/>
        <v>42438</v>
      </c>
      <c r="B44" s="44">
        <f t="shared" si="27"/>
        <v>42444</v>
      </c>
      <c r="C44" s="32">
        <f t="shared" si="28"/>
        <v>10</v>
      </c>
      <c r="D44" s="33" t="e">
        <f t="shared" si="43"/>
        <v>#N/A</v>
      </c>
      <c r="E44" s="34"/>
      <c r="F44" s="34"/>
      <c r="G44" s="34"/>
      <c r="H44" s="13"/>
      <c r="I44" s="13"/>
      <c r="J44" s="35"/>
      <c r="K44" s="36"/>
      <c r="L44" s="37"/>
      <c r="M44" s="37"/>
      <c r="N44" s="37"/>
      <c r="O44" s="37"/>
      <c r="P44" s="37"/>
      <c r="Q44" s="38"/>
      <c r="R44" s="65" t="str">
        <f t="shared" si="44"/>
        <v/>
      </c>
      <c r="S44" s="39" t="str">
        <f t="shared" si="56"/>
        <v/>
      </c>
      <c r="T44" s="40">
        <f t="shared" si="3"/>
        <v>0</v>
      </c>
      <c r="U44" s="40">
        <f>SUM($T$4:$T44)</f>
        <v>7.6</v>
      </c>
      <c r="V44" s="41">
        <f t="shared" si="4"/>
        <v>0</v>
      </c>
      <c r="W44" s="41" t="e">
        <f t="shared" ca="1" si="45"/>
        <v>#VALUE!</v>
      </c>
      <c r="X44" s="41" t="e">
        <f t="shared" ca="1" si="6"/>
        <v>#VALUE!</v>
      </c>
      <c r="Y44" s="37"/>
      <c r="Z44" s="40">
        <f t="shared" si="30"/>
        <v>1.4</v>
      </c>
      <c r="AA44" s="41" t="e">
        <f t="shared" ca="1" si="7"/>
        <v>#VALUE!</v>
      </c>
      <c r="AB44" s="41" t="e">
        <f t="shared" ca="1" si="8"/>
        <v>#VALUE!</v>
      </c>
      <c r="AC44" s="42">
        <f t="shared" si="40"/>
        <v>0</v>
      </c>
      <c r="AD44" s="41" t="e">
        <f t="shared" ca="1" si="10"/>
        <v>#VALUE!</v>
      </c>
      <c r="AE44" s="41">
        <f t="shared" si="11"/>
        <v>0</v>
      </c>
      <c r="AF44" s="43">
        <f t="shared" si="12"/>
        <v>0</v>
      </c>
      <c r="AH44" s="58">
        <f t="shared" si="39"/>
        <v>0</v>
      </c>
      <c r="AI44" s="55" t="e">
        <f t="shared" si="31"/>
        <v>#N/A</v>
      </c>
      <c r="AJ44" s="55" t="e">
        <f t="shared" si="32"/>
        <v>#N/A</v>
      </c>
      <c r="AK44" s="55" t="e">
        <f t="shared" si="33"/>
        <v>#N/A</v>
      </c>
      <c r="AL44" s="55" t="e">
        <f t="shared" si="46"/>
        <v>#N/A</v>
      </c>
      <c r="AM44" s="55">
        <f t="shared" si="15"/>
        <v>90</v>
      </c>
      <c r="AN44" s="55">
        <f t="shared" ca="1" si="34"/>
        <v>0.92500000000000004</v>
      </c>
      <c r="AO44" s="55">
        <f t="shared" ca="1" si="57"/>
        <v>21</v>
      </c>
      <c r="AP44" s="59">
        <f t="shared" ca="1" si="42"/>
        <v>0</v>
      </c>
      <c r="AQ44" s="69" t="str">
        <f t="shared" ca="1" si="41"/>
        <v/>
      </c>
      <c r="AR44" s="68" t="str">
        <f t="shared" ca="1" si="36"/>
        <v/>
      </c>
      <c r="AS44" s="71" t="str">
        <f t="shared" ca="1" si="47"/>
        <v/>
      </c>
      <c r="AT44" s="15" t="str">
        <f t="shared" si="48"/>
        <v/>
      </c>
      <c r="AU44" s="55" t="str">
        <f t="shared" si="49"/>
        <v/>
      </c>
      <c r="AV44" s="55" t="str">
        <f t="shared" si="50"/>
        <v/>
      </c>
      <c r="AW44" s="53" t="str">
        <f t="shared" si="51"/>
        <v/>
      </c>
      <c r="AX44" s="16" t="str">
        <f t="shared" si="52"/>
        <v/>
      </c>
      <c r="AY44" s="55" t="str">
        <f t="shared" si="53"/>
        <v/>
      </c>
      <c r="AZ44" s="55" t="str">
        <f t="shared" si="54"/>
        <v/>
      </c>
      <c r="BA44" s="17" t="str">
        <f t="shared" si="55"/>
        <v/>
      </c>
    </row>
    <row r="45" spans="1:53" x14ac:dyDescent="0.25">
      <c r="A45" s="30">
        <f t="shared" si="37"/>
        <v>42445</v>
      </c>
      <c r="B45" s="44">
        <f t="shared" si="27"/>
        <v>42451</v>
      </c>
      <c r="C45" s="32">
        <f t="shared" si="28"/>
        <v>11</v>
      </c>
      <c r="D45" s="33" t="e">
        <f t="shared" si="43"/>
        <v>#N/A</v>
      </c>
      <c r="E45" s="34"/>
      <c r="F45" s="34"/>
      <c r="G45" s="34"/>
      <c r="H45" s="13"/>
      <c r="I45" s="13"/>
      <c r="J45" s="35"/>
      <c r="K45" s="36"/>
      <c r="L45" s="37"/>
      <c r="M45" s="37"/>
      <c r="N45" s="37"/>
      <c r="O45" s="37"/>
      <c r="P45" s="37"/>
      <c r="Q45" s="38"/>
      <c r="R45" s="65" t="str">
        <f t="shared" si="44"/>
        <v/>
      </c>
      <c r="S45" s="39" t="str">
        <f t="shared" si="56"/>
        <v/>
      </c>
      <c r="T45" s="40">
        <f t="shared" si="3"/>
        <v>0</v>
      </c>
      <c r="U45" s="40">
        <f>SUM($T$4:$T45)</f>
        <v>7.6</v>
      </c>
      <c r="V45" s="41">
        <f t="shared" si="4"/>
        <v>0</v>
      </c>
      <c r="W45" s="41" t="e">
        <f t="shared" ca="1" si="45"/>
        <v>#VALUE!</v>
      </c>
      <c r="X45" s="41" t="e">
        <f t="shared" ca="1" si="6"/>
        <v>#VALUE!</v>
      </c>
      <c r="Y45" s="37"/>
      <c r="Z45" s="40">
        <f t="shared" si="30"/>
        <v>1.4</v>
      </c>
      <c r="AA45" s="41" t="e">
        <f t="shared" ca="1" si="7"/>
        <v>#VALUE!</v>
      </c>
      <c r="AB45" s="41" t="e">
        <f t="shared" ca="1" si="8"/>
        <v>#VALUE!</v>
      </c>
      <c r="AC45" s="42">
        <f t="shared" si="40"/>
        <v>0</v>
      </c>
      <c r="AD45" s="41" t="e">
        <f t="shared" ca="1" si="10"/>
        <v>#VALUE!</v>
      </c>
      <c r="AE45" s="41">
        <f t="shared" si="11"/>
        <v>0</v>
      </c>
      <c r="AF45" s="43">
        <f t="shared" si="12"/>
        <v>0</v>
      </c>
      <c r="AH45" s="58">
        <f t="shared" si="39"/>
        <v>0</v>
      </c>
      <c r="AI45" s="55" t="e">
        <f t="shared" si="31"/>
        <v>#N/A</v>
      </c>
      <c r="AJ45" s="55" t="e">
        <f t="shared" si="32"/>
        <v>#N/A</v>
      </c>
      <c r="AK45" s="55" t="e">
        <f t="shared" si="33"/>
        <v>#N/A</v>
      </c>
      <c r="AL45" s="55" t="e">
        <f t="shared" si="46"/>
        <v>#N/A</v>
      </c>
      <c r="AM45" s="55">
        <f t="shared" si="15"/>
        <v>90</v>
      </c>
      <c r="AN45" s="55">
        <f t="shared" ca="1" si="34"/>
        <v>0.92500000000000004</v>
      </c>
      <c r="AO45" s="55">
        <f t="shared" ca="1" si="57"/>
        <v>21</v>
      </c>
      <c r="AP45" s="59">
        <f t="shared" ca="1" si="42"/>
        <v>0</v>
      </c>
      <c r="AQ45" s="69" t="str">
        <f t="shared" ca="1" si="41"/>
        <v/>
      </c>
      <c r="AR45" s="68" t="str">
        <f t="shared" ca="1" si="36"/>
        <v/>
      </c>
      <c r="AS45" s="71" t="str">
        <f t="shared" ca="1" si="47"/>
        <v/>
      </c>
      <c r="AT45" s="15" t="str">
        <f t="shared" si="48"/>
        <v/>
      </c>
      <c r="AU45" s="55" t="str">
        <f t="shared" si="49"/>
        <v/>
      </c>
      <c r="AV45" s="55" t="str">
        <f t="shared" si="50"/>
        <v/>
      </c>
      <c r="AW45" s="53" t="str">
        <f t="shared" si="51"/>
        <v/>
      </c>
      <c r="AX45" s="16" t="str">
        <f t="shared" si="52"/>
        <v/>
      </c>
      <c r="AY45" s="55" t="str">
        <f t="shared" si="53"/>
        <v/>
      </c>
      <c r="AZ45" s="55" t="str">
        <f t="shared" si="54"/>
        <v/>
      </c>
      <c r="BA45" s="17" t="str">
        <f t="shared" si="55"/>
        <v/>
      </c>
    </row>
    <row r="46" spans="1:53" x14ac:dyDescent="0.25">
      <c r="A46" s="30">
        <f t="shared" si="37"/>
        <v>42452</v>
      </c>
      <c r="B46" s="44">
        <f t="shared" si="27"/>
        <v>42458</v>
      </c>
      <c r="C46" s="32">
        <f t="shared" si="28"/>
        <v>12</v>
      </c>
      <c r="D46" s="33" t="e">
        <f t="shared" si="43"/>
        <v>#N/A</v>
      </c>
      <c r="E46" s="34"/>
      <c r="F46" s="34"/>
      <c r="G46" s="34"/>
      <c r="H46" s="13"/>
      <c r="I46" s="13"/>
      <c r="J46" s="35"/>
      <c r="K46" s="36"/>
      <c r="L46" s="37"/>
      <c r="M46" s="37"/>
      <c r="N46" s="37"/>
      <c r="O46" s="37"/>
      <c r="P46" s="37"/>
      <c r="Q46" s="38"/>
      <c r="R46" s="65" t="str">
        <f t="shared" si="44"/>
        <v/>
      </c>
      <c r="S46" s="39" t="str">
        <f t="shared" si="56"/>
        <v/>
      </c>
      <c r="T46" s="40">
        <f t="shared" si="3"/>
        <v>0</v>
      </c>
      <c r="U46" s="40">
        <f>SUM($T$4:$T46)</f>
        <v>7.6</v>
      </c>
      <c r="V46" s="41">
        <f t="shared" si="4"/>
        <v>0</v>
      </c>
      <c r="W46" s="41" t="e">
        <f t="shared" ca="1" si="45"/>
        <v>#VALUE!</v>
      </c>
      <c r="X46" s="41" t="e">
        <f t="shared" ca="1" si="6"/>
        <v>#VALUE!</v>
      </c>
      <c r="Y46" s="37"/>
      <c r="Z46" s="40">
        <f t="shared" si="30"/>
        <v>1.4</v>
      </c>
      <c r="AA46" s="41" t="e">
        <f t="shared" ca="1" si="7"/>
        <v>#VALUE!</v>
      </c>
      <c r="AB46" s="41" t="e">
        <f t="shared" ca="1" si="8"/>
        <v>#VALUE!</v>
      </c>
      <c r="AC46" s="42">
        <f t="shared" si="40"/>
        <v>0</v>
      </c>
      <c r="AD46" s="41" t="e">
        <f t="shared" ca="1" si="10"/>
        <v>#VALUE!</v>
      </c>
      <c r="AE46" s="41">
        <f t="shared" si="11"/>
        <v>0</v>
      </c>
      <c r="AF46" s="43">
        <f t="shared" si="12"/>
        <v>0</v>
      </c>
      <c r="AH46" s="58">
        <f t="shared" si="39"/>
        <v>0</v>
      </c>
      <c r="AI46" s="55" t="e">
        <f t="shared" si="31"/>
        <v>#N/A</v>
      </c>
      <c r="AJ46" s="55" t="e">
        <f t="shared" si="32"/>
        <v>#N/A</v>
      </c>
      <c r="AK46" s="55" t="e">
        <f t="shared" si="33"/>
        <v>#N/A</v>
      </c>
      <c r="AL46" s="55" t="e">
        <f t="shared" si="46"/>
        <v>#N/A</v>
      </c>
      <c r="AM46" s="55">
        <f t="shared" si="15"/>
        <v>90</v>
      </c>
      <c r="AN46" s="55">
        <f t="shared" ca="1" si="34"/>
        <v>0.92500000000000004</v>
      </c>
      <c r="AO46" s="55">
        <f t="shared" ca="1" si="57"/>
        <v>21</v>
      </c>
      <c r="AP46" s="59">
        <f t="shared" ca="1" si="42"/>
        <v>0</v>
      </c>
      <c r="AQ46" s="69" t="str">
        <f t="shared" ca="1" si="41"/>
        <v/>
      </c>
      <c r="AR46" s="68" t="str">
        <f t="shared" ca="1" si="36"/>
        <v/>
      </c>
      <c r="AS46" s="71" t="str">
        <f t="shared" ca="1" si="47"/>
        <v/>
      </c>
      <c r="AT46" s="15" t="str">
        <f t="shared" si="48"/>
        <v/>
      </c>
      <c r="AU46" s="55" t="str">
        <f t="shared" si="49"/>
        <v/>
      </c>
      <c r="AV46" s="55" t="str">
        <f t="shared" si="50"/>
        <v/>
      </c>
      <c r="AW46" s="53" t="str">
        <f t="shared" si="51"/>
        <v/>
      </c>
      <c r="AX46" s="16" t="str">
        <f t="shared" si="52"/>
        <v/>
      </c>
      <c r="AY46" s="55" t="str">
        <f t="shared" si="53"/>
        <v/>
      </c>
      <c r="AZ46" s="55" t="str">
        <f t="shared" si="54"/>
        <v/>
      </c>
      <c r="BA46" s="17" t="str">
        <f t="shared" si="55"/>
        <v/>
      </c>
    </row>
    <row r="47" spans="1:53" x14ac:dyDescent="0.25">
      <c r="A47" s="30">
        <f t="shared" si="37"/>
        <v>42459</v>
      </c>
      <c r="B47" s="44">
        <f t="shared" si="27"/>
        <v>42465</v>
      </c>
      <c r="C47" s="32">
        <f t="shared" si="28"/>
        <v>13</v>
      </c>
      <c r="D47" s="33" t="e">
        <f t="shared" si="43"/>
        <v>#N/A</v>
      </c>
      <c r="E47" s="34"/>
      <c r="F47" s="34"/>
      <c r="G47" s="34"/>
      <c r="H47" s="13"/>
      <c r="I47" s="13"/>
      <c r="J47" s="35"/>
      <c r="K47" s="36"/>
      <c r="L47" s="37"/>
      <c r="M47" s="37"/>
      <c r="N47" s="37"/>
      <c r="O47" s="37"/>
      <c r="P47" s="37"/>
      <c r="Q47" s="38"/>
      <c r="R47" s="65" t="str">
        <f t="shared" si="44"/>
        <v/>
      </c>
      <c r="S47" s="39" t="str">
        <f t="shared" si="56"/>
        <v/>
      </c>
      <c r="T47" s="40">
        <f t="shared" si="3"/>
        <v>0</v>
      </c>
      <c r="U47" s="40">
        <f>SUM($T$4:$T47)</f>
        <v>7.6</v>
      </c>
      <c r="V47" s="41">
        <f t="shared" si="4"/>
        <v>0</v>
      </c>
      <c r="W47" s="41" t="e">
        <f t="shared" ca="1" si="45"/>
        <v>#VALUE!</v>
      </c>
      <c r="X47" s="41" t="e">
        <f t="shared" ca="1" si="6"/>
        <v>#VALUE!</v>
      </c>
      <c r="Y47" s="37"/>
      <c r="Z47" s="40">
        <f t="shared" si="30"/>
        <v>1.4</v>
      </c>
      <c r="AA47" s="41" t="e">
        <f t="shared" ca="1" si="7"/>
        <v>#VALUE!</v>
      </c>
      <c r="AB47" s="41" t="e">
        <f t="shared" ca="1" si="8"/>
        <v>#VALUE!</v>
      </c>
      <c r="AC47" s="42">
        <f t="shared" si="40"/>
        <v>0</v>
      </c>
      <c r="AD47" s="41" t="e">
        <f t="shared" ca="1" si="10"/>
        <v>#VALUE!</v>
      </c>
      <c r="AE47" s="41">
        <f t="shared" si="11"/>
        <v>0</v>
      </c>
      <c r="AF47" s="43">
        <f t="shared" si="12"/>
        <v>0</v>
      </c>
      <c r="AH47" s="58">
        <f t="shared" si="39"/>
        <v>0</v>
      </c>
      <c r="AI47" s="55" t="e">
        <f t="shared" si="31"/>
        <v>#N/A</v>
      </c>
      <c r="AJ47" s="55" t="e">
        <f t="shared" si="32"/>
        <v>#N/A</v>
      </c>
      <c r="AK47" s="55" t="e">
        <f t="shared" si="33"/>
        <v>#N/A</v>
      </c>
      <c r="AL47" s="55" t="e">
        <f t="shared" si="46"/>
        <v>#N/A</v>
      </c>
      <c r="AM47" s="55">
        <f t="shared" si="15"/>
        <v>90</v>
      </c>
      <c r="AN47" s="55">
        <f t="shared" ca="1" si="34"/>
        <v>0.92500000000000004</v>
      </c>
      <c r="AO47" s="55">
        <f t="shared" ca="1" si="57"/>
        <v>21</v>
      </c>
      <c r="AP47" s="59">
        <f t="shared" ca="1" si="42"/>
        <v>0</v>
      </c>
      <c r="AQ47" s="69" t="str">
        <f t="shared" ca="1" si="41"/>
        <v/>
      </c>
      <c r="AR47" s="68" t="str">
        <f t="shared" ca="1" si="36"/>
        <v/>
      </c>
      <c r="AS47" s="71" t="str">
        <f t="shared" ca="1" si="47"/>
        <v/>
      </c>
      <c r="AT47" s="15" t="str">
        <f t="shared" si="48"/>
        <v/>
      </c>
      <c r="AU47" s="55" t="str">
        <f t="shared" si="49"/>
        <v/>
      </c>
      <c r="AV47" s="55" t="str">
        <f t="shared" si="50"/>
        <v/>
      </c>
      <c r="AW47" s="53" t="str">
        <f t="shared" si="51"/>
        <v/>
      </c>
      <c r="AX47" s="16" t="str">
        <f t="shared" si="52"/>
        <v/>
      </c>
      <c r="AY47" s="55" t="str">
        <f t="shared" si="53"/>
        <v/>
      </c>
      <c r="AZ47" s="55" t="str">
        <f t="shared" si="54"/>
        <v/>
      </c>
      <c r="BA47" s="17" t="str">
        <f t="shared" si="55"/>
        <v/>
      </c>
    </row>
    <row r="48" spans="1:53" x14ac:dyDescent="0.25">
      <c r="A48" s="30">
        <f t="shared" si="37"/>
        <v>42466</v>
      </c>
      <c r="B48" s="44">
        <f t="shared" si="27"/>
        <v>42472</v>
      </c>
      <c r="C48" s="32">
        <f t="shared" si="28"/>
        <v>14</v>
      </c>
      <c r="D48" s="33" t="e">
        <f t="shared" si="43"/>
        <v>#N/A</v>
      </c>
      <c r="E48" s="34"/>
      <c r="F48" s="34"/>
      <c r="G48" s="34"/>
      <c r="H48" s="13"/>
      <c r="I48" s="13"/>
      <c r="J48" s="35"/>
      <c r="K48" s="36"/>
      <c r="L48" s="37"/>
      <c r="M48" s="37"/>
      <c r="N48" s="37"/>
      <c r="O48" s="37"/>
      <c r="P48" s="37"/>
      <c r="Q48" s="38"/>
      <c r="R48" s="65" t="str">
        <f t="shared" si="44"/>
        <v/>
      </c>
      <c r="S48" s="39" t="str">
        <f t="shared" si="56"/>
        <v/>
      </c>
      <c r="T48" s="40">
        <f t="shared" si="3"/>
        <v>0</v>
      </c>
      <c r="U48" s="40">
        <f>SUM($T$4:$T48)</f>
        <v>7.6</v>
      </c>
      <c r="V48" s="41">
        <f t="shared" si="4"/>
        <v>0</v>
      </c>
      <c r="W48" s="41" t="e">
        <f t="shared" ca="1" si="45"/>
        <v>#VALUE!</v>
      </c>
      <c r="X48" s="41" t="e">
        <f t="shared" ca="1" si="6"/>
        <v>#VALUE!</v>
      </c>
      <c r="Y48" s="37"/>
      <c r="Z48" s="40">
        <f t="shared" si="30"/>
        <v>1.4</v>
      </c>
      <c r="AA48" s="41" t="e">
        <f t="shared" ca="1" si="7"/>
        <v>#VALUE!</v>
      </c>
      <c r="AB48" s="41" t="e">
        <f t="shared" ca="1" si="8"/>
        <v>#VALUE!</v>
      </c>
      <c r="AC48" s="42">
        <f t="shared" si="40"/>
        <v>0</v>
      </c>
      <c r="AD48" s="41" t="e">
        <f t="shared" ca="1" si="10"/>
        <v>#VALUE!</v>
      </c>
      <c r="AE48" s="41">
        <f t="shared" si="11"/>
        <v>0</v>
      </c>
      <c r="AF48" s="43">
        <f t="shared" si="12"/>
        <v>0</v>
      </c>
      <c r="AH48" s="58">
        <f t="shared" si="39"/>
        <v>0</v>
      </c>
      <c r="AI48" s="55" t="e">
        <f t="shared" si="31"/>
        <v>#N/A</v>
      </c>
      <c r="AJ48" s="55" t="e">
        <f t="shared" si="32"/>
        <v>#N/A</v>
      </c>
      <c r="AK48" s="55" t="e">
        <f t="shared" si="33"/>
        <v>#N/A</v>
      </c>
      <c r="AL48" s="55" t="e">
        <f t="shared" si="46"/>
        <v>#N/A</v>
      </c>
      <c r="AM48" s="55">
        <f t="shared" si="15"/>
        <v>90</v>
      </c>
      <c r="AN48" s="55">
        <f t="shared" ca="1" si="34"/>
        <v>0.92500000000000004</v>
      </c>
      <c r="AO48" s="55">
        <f t="shared" ca="1" si="57"/>
        <v>21</v>
      </c>
      <c r="AP48" s="59">
        <f t="shared" ca="1" si="42"/>
        <v>0</v>
      </c>
      <c r="AQ48" s="69" t="str">
        <f t="shared" ca="1" si="41"/>
        <v/>
      </c>
      <c r="AR48" s="68" t="str">
        <f t="shared" ca="1" si="36"/>
        <v/>
      </c>
      <c r="AS48" s="71" t="str">
        <f t="shared" ca="1" si="47"/>
        <v/>
      </c>
      <c r="AT48" s="15" t="str">
        <f t="shared" si="48"/>
        <v/>
      </c>
      <c r="AU48" s="55" t="str">
        <f t="shared" si="49"/>
        <v/>
      </c>
      <c r="AV48" s="55" t="str">
        <f t="shared" si="50"/>
        <v/>
      </c>
      <c r="AW48" s="53" t="str">
        <f t="shared" si="51"/>
        <v/>
      </c>
      <c r="AX48" s="16" t="str">
        <f t="shared" si="52"/>
        <v/>
      </c>
      <c r="AY48" s="55" t="str">
        <f t="shared" si="53"/>
        <v/>
      </c>
      <c r="AZ48" s="55" t="str">
        <f t="shared" si="54"/>
        <v/>
      </c>
      <c r="BA48" s="17" t="str">
        <f t="shared" si="55"/>
        <v/>
      </c>
    </row>
    <row r="49" spans="1:53" x14ac:dyDescent="0.25">
      <c r="A49" s="30">
        <f t="shared" si="37"/>
        <v>42473</v>
      </c>
      <c r="B49" s="44">
        <f t="shared" si="27"/>
        <v>42479</v>
      </c>
      <c r="C49" s="32">
        <f t="shared" si="28"/>
        <v>15</v>
      </c>
      <c r="D49" s="33" t="e">
        <f t="shared" si="43"/>
        <v>#N/A</v>
      </c>
      <c r="E49" s="34"/>
      <c r="F49" s="34"/>
      <c r="G49" s="34"/>
      <c r="H49" s="13"/>
      <c r="I49" s="13"/>
      <c r="J49" s="35"/>
      <c r="K49" s="36"/>
      <c r="L49" s="37"/>
      <c r="M49" s="37"/>
      <c r="N49" s="37"/>
      <c r="O49" s="37"/>
      <c r="P49" s="37"/>
      <c r="Q49" s="38"/>
      <c r="R49" s="65" t="str">
        <f t="shared" si="44"/>
        <v/>
      </c>
      <c r="S49" s="39" t="str">
        <f t="shared" si="56"/>
        <v/>
      </c>
      <c r="T49" s="40">
        <f t="shared" si="3"/>
        <v>0</v>
      </c>
      <c r="U49" s="40">
        <f>SUM($T$4:$T49)</f>
        <v>7.6</v>
      </c>
      <c r="V49" s="41">
        <f t="shared" si="4"/>
        <v>0</v>
      </c>
      <c r="W49" s="41" t="e">
        <f t="shared" ca="1" si="45"/>
        <v>#VALUE!</v>
      </c>
      <c r="X49" s="41" t="e">
        <f t="shared" ca="1" si="6"/>
        <v>#VALUE!</v>
      </c>
      <c r="Y49" s="37"/>
      <c r="Z49" s="40">
        <f t="shared" si="30"/>
        <v>1.4</v>
      </c>
      <c r="AA49" s="41" t="e">
        <f t="shared" ca="1" si="7"/>
        <v>#VALUE!</v>
      </c>
      <c r="AB49" s="41" t="e">
        <f t="shared" ca="1" si="8"/>
        <v>#VALUE!</v>
      </c>
      <c r="AC49" s="42">
        <f t="shared" si="40"/>
        <v>0</v>
      </c>
      <c r="AD49" s="41" t="e">
        <f t="shared" ca="1" si="10"/>
        <v>#VALUE!</v>
      </c>
      <c r="AE49" s="41">
        <f t="shared" si="11"/>
        <v>0</v>
      </c>
      <c r="AF49" s="43">
        <f t="shared" si="12"/>
        <v>0</v>
      </c>
      <c r="AH49" s="58">
        <f t="shared" si="39"/>
        <v>0</v>
      </c>
      <c r="AI49" s="55" t="e">
        <f t="shared" si="31"/>
        <v>#N/A</v>
      </c>
      <c r="AJ49" s="55" t="e">
        <f t="shared" si="32"/>
        <v>#N/A</v>
      </c>
      <c r="AK49" s="55" t="e">
        <f t="shared" si="33"/>
        <v>#N/A</v>
      </c>
      <c r="AL49" s="55" t="e">
        <f t="shared" si="46"/>
        <v>#N/A</v>
      </c>
      <c r="AM49" s="55">
        <f t="shared" si="15"/>
        <v>90</v>
      </c>
      <c r="AN49" s="55">
        <f t="shared" ca="1" si="34"/>
        <v>0.92500000000000004</v>
      </c>
      <c r="AO49" s="55">
        <f t="shared" ca="1" si="57"/>
        <v>21</v>
      </c>
      <c r="AP49" s="59">
        <f t="shared" ca="1" si="42"/>
        <v>0</v>
      </c>
      <c r="AQ49" s="69" t="str">
        <f t="shared" ca="1" si="41"/>
        <v/>
      </c>
      <c r="AR49" s="68" t="str">
        <f t="shared" ca="1" si="36"/>
        <v/>
      </c>
      <c r="AS49" s="71" t="str">
        <f t="shared" ca="1" si="47"/>
        <v/>
      </c>
      <c r="AT49" s="15" t="str">
        <f t="shared" si="48"/>
        <v/>
      </c>
      <c r="AU49" s="55" t="str">
        <f t="shared" si="49"/>
        <v/>
      </c>
      <c r="AV49" s="55" t="str">
        <f t="shared" si="50"/>
        <v/>
      </c>
      <c r="AW49" s="53" t="str">
        <f t="shared" si="51"/>
        <v/>
      </c>
      <c r="AX49" s="16" t="str">
        <f t="shared" si="52"/>
        <v/>
      </c>
      <c r="AY49" s="55" t="str">
        <f t="shared" si="53"/>
        <v/>
      </c>
      <c r="AZ49" s="55" t="str">
        <f t="shared" si="54"/>
        <v/>
      </c>
      <c r="BA49" s="17" t="str">
        <f t="shared" si="55"/>
        <v/>
      </c>
    </row>
    <row r="50" spans="1:53" x14ac:dyDescent="0.25">
      <c r="A50" s="30">
        <f t="shared" ref="A50:A69" si="58">B49+1</f>
        <v>42480</v>
      </c>
      <c r="B50" s="44">
        <f t="shared" ref="B50:B69" si="59">A50+6</f>
        <v>42486</v>
      </c>
      <c r="C50" s="32">
        <f t="shared" ref="C50:C69" si="60">TRUNC((A50-DATE(YEAR(A50+3-MOD(A50-2,7)),1,MOD(A50-2,7)-9))/7)</f>
        <v>16</v>
      </c>
      <c r="D50" s="33" t="e">
        <f t="shared" si="43"/>
        <v>#N/A</v>
      </c>
      <c r="E50" s="34"/>
      <c r="F50" s="34"/>
      <c r="G50" s="34"/>
      <c r="H50" s="13"/>
      <c r="I50" s="13"/>
      <c r="J50" s="35"/>
      <c r="K50" s="36"/>
      <c r="L50" s="37"/>
      <c r="M50" s="37"/>
      <c r="N50" s="37"/>
      <c r="O50" s="37"/>
      <c r="P50" s="37"/>
      <c r="Q50" s="38"/>
      <c r="R50" s="65" t="str">
        <f t="shared" si="44"/>
        <v/>
      </c>
      <c r="S50" s="39" t="str">
        <f t="shared" si="56"/>
        <v/>
      </c>
      <c r="T50" s="40">
        <f t="shared" si="3"/>
        <v>0</v>
      </c>
      <c r="U50" s="40">
        <f>SUM($T$4:$T50)</f>
        <v>7.6</v>
      </c>
      <c r="V50" s="41">
        <f t="shared" si="4"/>
        <v>0</v>
      </c>
      <c r="W50" s="41" t="e">
        <f t="shared" ca="1" si="45"/>
        <v>#VALUE!</v>
      </c>
      <c r="X50" s="41" t="e">
        <f t="shared" ca="1" si="6"/>
        <v>#VALUE!</v>
      </c>
      <c r="Y50" s="37"/>
      <c r="Z50" s="40">
        <f t="shared" si="30"/>
        <v>1.4</v>
      </c>
      <c r="AA50" s="41" t="e">
        <f t="shared" ca="1" si="7"/>
        <v>#VALUE!</v>
      </c>
      <c r="AB50" s="41" t="e">
        <f t="shared" ca="1" si="8"/>
        <v>#VALUE!</v>
      </c>
      <c r="AC50" s="42">
        <f t="shared" si="40"/>
        <v>0</v>
      </c>
      <c r="AD50" s="41" t="e">
        <f t="shared" ca="1" si="10"/>
        <v>#VALUE!</v>
      </c>
      <c r="AE50" s="41">
        <f t="shared" si="11"/>
        <v>0</v>
      </c>
      <c r="AF50" s="43">
        <f t="shared" si="12"/>
        <v>0</v>
      </c>
      <c r="AH50" s="58">
        <f t="shared" si="39"/>
        <v>0</v>
      </c>
      <c r="AI50" s="55" t="e">
        <f t="shared" si="31"/>
        <v>#N/A</v>
      </c>
      <c r="AJ50" s="55" t="e">
        <f t="shared" si="32"/>
        <v>#N/A</v>
      </c>
      <c r="AK50" s="55" t="e">
        <f t="shared" si="33"/>
        <v>#N/A</v>
      </c>
      <c r="AL50" s="55" t="e">
        <f t="shared" si="46"/>
        <v>#N/A</v>
      </c>
      <c r="AM50" s="55">
        <f t="shared" si="15"/>
        <v>90</v>
      </c>
      <c r="AN50" s="55">
        <f t="shared" ca="1" si="34"/>
        <v>0.92500000000000004</v>
      </c>
      <c r="AO50" s="55">
        <f t="shared" ca="1" si="57"/>
        <v>21</v>
      </c>
      <c r="AP50" s="59">
        <f t="shared" ca="1" si="42"/>
        <v>0</v>
      </c>
      <c r="AQ50" s="69" t="str">
        <f t="shared" ca="1" si="41"/>
        <v/>
      </c>
      <c r="AR50" s="68" t="str">
        <f t="shared" ca="1" si="36"/>
        <v/>
      </c>
      <c r="AS50" s="71" t="str">
        <f t="shared" ca="1" si="47"/>
        <v/>
      </c>
      <c r="AT50" s="15" t="str">
        <f t="shared" si="48"/>
        <v/>
      </c>
      <c r="AU50" s="55" t="str">
        <f t="shared" si="49"/>
        <v/>
      </c>
      <c r="AV50" s="55" t="str">
        <f t="shared" si="50"/>
        <v/>
      </c>
      <c r="AW50" s="53" t="str">
        <f t="shared" si="51"/>
        <v/>
      </c>
      <c r="AX50" s="16" t="str">
        <f t="shared" si="52"/>
        <v/>
      </c>
      <c r="AY50" s="55" t="str">
        <f t="shared" si="53"/>
        <v/>
      </c>
      <c r="AZ50" s="55" t="str">
        <f t="shared" si="54"/>
        <v/>
      </c>
      <c r="BA50" s="17" t="str">
        <f t="shared" si="55"/>
        <v/>
      </c>
    </row>
    <row r="51" spans="1:53" x14ac:dyDescent="0.25">
      <c r="A51" s="30">
        <f t="shared" si="58"/>
        <v>42487</v>
      </c>
      <c r="B51" s="44">
        <f t="shared" si="59"/>
        <v>42493</v>
      </c>
      <c r="C51" s="32">
        <f t="shared" si="60"/>
        <v>17</v>
      </c>
      <c r="D51" s="33" t="e">
        <f t="shared" si="43"/>
        <v>#N/A</v>
      </c>
      <c r="E51" s="34"/>
      <c r="F51" s="34"/>
      <c r="G51" s="34"/>
      <c r="H51" s="13"/>
      <c r="I51" s="13"/>
      <c r="J51" s="35"/>
      <c r="K51" s="36"/>
      <c r="L51" s="37"/>
      <c r="M51" s="37"/>
      <c r="N51" s="37"/>
      <c r="O51" s="37"/>
      <c r="P51" s="37"/>
      <c r="Q51" s="38"/>
      <c r="R51" s="65" t="str">
        <f t="shared" si="44"/>
        <v/>
      </c>
      <c r="S51" s="39" t="str">
        <f t="shared" si="56"/>
        <v/>
      </c>
      <c r="T51" s="40">
        <f t="shared" si="3"/>
        <v>0</v>
      </c>
      <c r="U51" s="40">
        <f>SUM($T$4:$T51)</f>
        <v>7.6</v>
      </c>
      <c r="V51" s="41">
        <f t="shared" si="4"/>
        <v>0</v>
      </c>
      <c r="W51" s="41" t="e">
        <f t="shared" ca="1" si="45"/>
        <v>#VALUE!</v>
      </c>
      <c r="X51" s="41" t="e">
        <f t="shared" ca="1" si="6"/>
        <v>#VALUE!</v>
      </c>
      <c r="Y51" s="37"/>
      <c r="Z51" s="40">
        <f t="shared" si="30"/>
        <v>1.4</v>
      </c>
      <c r="AA51" s="41" t="e">
        <f t="shared" ca="1" si="7"/>
        <v>#VALUE!</v>
      </c>
      <c r="AB51" s="41" t="e">
        <f t="shared" ca="1" si="8"/>
        <v>#VALUE!</v>
      </c>
      <c r="AC51" s="42">
        <f t="shared" si="40"/>
        <v>0</v>
      </c>
      <c r="AD51" s="41" t="e">
        <f t="shared" ca="1" si="10"/>
        <v>#VALUE!</v>
      </c>
      <c r="AE51" s="41">
        <f t="shared" si="11"/>
        <v>0</v>
      </c>
      <c r="AF51" s="43">
        <f t="shared" si="12"/>
        <v>0</v>
      </c>
      <c r="AH51" s="58">
        <f t="shared" si="39"/>
        <v>0</v>
      </c>
      <c r="AI51" s="55" t="e">
        <f t="shared" si="31"/>
        <v>#N/A</v>
      </c>
      <c r="AJ51" s="55" t="e">
        <f t="shared" si="32"/>
        <v>#N/A</v>
      </c>
      <c r="AK51" s="55" t="e">
        <f t="shared" si="33"/>
        <v>#N/A</v>
      </c>
      <c r="AL51" s="55" t="e">
        <f t="shared" si="46"/>
        <v>#N/A</v>
      </c>
      <c r="AM51" s="55">
        <f t="shared" si="15"/>
        <v>90</v>
      </c>
      <c r="AN51" s="55">
        <f t="shared" ca="1" si="34"/>
        <v>0.92500000000000004</v>
      </c>
      <c r="AO51" s="55">
        <f t="shared" ca="1" si="57"/>
        <v>21</v>
      </c>
      <c r="AP51" s="59">
        <f t="shared" ca="1" si="42"/>
        <v>0</v>
      </c>
      <c r="AQ51" s="69" t="str">
        <f t="shared" ca="1" si="41"/>
        <v/>
      </c>
      <c r="AR51" s="68" t="str">
        <f t="shared" ca="1" si="36"/>
        <v/>
      </c>
      <c r="AS51" s="71" t="str">
        <f t="shared" ca="1" si="47"/>
        <v/>
      </c>
      <c r="AT51" s="15" t="str">
        <f t="shared" si="48"/>
        <v/>
      </c>
      <c r="AU51" s="55" t="str">
        <f t="shared" si="49"/>
        <v/>
      </c>
      <c r="AV51" s="55" t="str">
        <f t="shared" si="50"/>
        <v/>
      </c>
      <c r="AW51" s="53" t="str">
        <f t="shared" si="51"/>
        <v/>
      </c>
      <c r="AX51" s="16" t="str">
        <f t="shared" si="52"/>
        <v/>
      </c>
      <c r="AY51" s="55" t="str">
        <f t="shared" si="53"/>
        <v/>
      </c>
      <c r="AZ51" s="55" t="str">
        <f t="shared" si="54"/>
        <v/>
      </c>
      <c r="BA51" s="17" t="str">
        <f t="shared" si="55"/>
        <v/>
      </c>
    </row>
    <row r="52" spans="1:53" x14ac:dyDescent="0.25">
      <c r="A52" s="30">
        <f t="shared" si="58"/>
        <v>42494</v>
      </c>
      <c r="B52" s="44">
        <f t="shared" si="59"/>
        <v>42500</v>
      </c>
      <c r="C52" s="32">
        <f t="shared" si="60"/>
        <v>18</v>
      </c>
      <c r="D52" s="33" t="e">
        <f t="shared" si="43"/>
        <v>#N/A</v>
      </c>
      <c r="E52" s="34"/>
      <c r="F52" s="34"/>
      <c r="G52" s="34"/>
      <c r="H52" s="13"/>
      <c r="I52" s="13"/>
      <c r="J52" s="35"/>
      <c r="K52" s="36"/>
      <c r="L52" s="37"/>
      <c r="M52" s="37"/>
      <c r="N52" s="37"/>
      <c r="O52" s="37"/>
      <c r="P52" s="37"/>
      <c r="Q52" s="38"/>
      <c r="R52" s="65" t="str">
        <f t="shared" si="44"/>
        <v/>
      </c>
      <c r="S52" s="39" t="str">
        <f t="shared" si="56"/>
        <v/>
      </c>
      <c r="T52" s="40">
        <f t="shared" si="3"/>
        <v>0</v>
      </c>
      <c r="U52" s="40">
        <f>SUM($T$4:$T52)</f>
        <v>7.6</v>
      </c>
      <c r="V52" s="41">
        <f t="shared" si="4"/>
        <v>0</v>
      </c>
      <c r="W52" s="41" t="e">
        <f t="shared" ca="1" si="45"/>
        <v>#VALUE!</v>
      </c>
      <c r="X52" s="41" t="e">
        <f t="shared" ca="1" si="6"/>
        <v>#VALUE!</v>
      </c>
      <c r="Y52" s="37"/>
      <c r="Z52" s="40">
        <f t="shared" si="30"/>
        <v>1.4</v>
      </c>
      <c r="AA52" s="41" t="e">
        <f t="shared" ca="1" si="7"/>
        <v>#VALUE!</v>
      </c>
      <c r="AB52" s="41" t="e">
        <f t="shared" ca="1" si="8"/>
        <v>#VALUE!</v>
      </c>
      <c r="AC52" s="42">
        <f t="shared" si="40"/>
        <v>0</v>
      </c>
      <c r="AD52" s="41" t="e">
        <f t="shared" ca="1" si="10"/>
        <v>#VALUE!</v>
      </c>
      <c r="AE52" s="41">
        <f t="shared" si="11"/>
        <v>0</v>
      </c>
      <c r="AF52" s="43">
        <f t="shared" si="12"/>
        <v>0</v>
      </c>
      <c r="AH52" s="58">
        <f t="shared" si="39"/>
        <v>0</v>
      </c>
      <c r="AI52" s="55" t="e">
        <f t="shared" si="31"/>
        <v>#N/A</v>
      </c>
      <c r="AJ52" s="55" t="e">
        <f t="shared" si="32"/>
        <v>#N/A</v>
      </c>
      <c r="AK52" s="55" t="e">
        <f t="shared" si="33"/>
        <v>#N/A</v>
      </c>
      <c r="AL52" s="55" t="e">
        <f t="shared" si="46"/>
        <v>#N/A</v>
      </c>
      <c r="AM52" s="55">
        <f t="shared" si="15"/>
        <v>90</v>
      </c>
      <c r="AN52" s="55">
        <f t="shared" ca="1" si="34"/>
        <v>0.92500000000000004</v>
      </c>
      <c r="AO52" s="55">
        <f t="shared" ca="1" si="57"/>
        <v>21</v>
      </c>
      <c r="AP52" s="59">
        <f t="shared" ca="1" si="42"/>
        <v>0</v>
      </c>
      <c r="AQ52" s="69" t="str">
        <f t="shared" ca="1" si="41"/>
        <v/>
      </c>
      <c r="AR52" s="68" t="str">
        <f t="shared" ca="1" si="36"/>
        <v/>
      </c>
      <c r="AS52" s="71" t="str">
        <f t="shared" ca="1" si="47"/>
        <v/>
      </c>
      <c r="AT52" s="15" t="str">
        <f t="shared" si="48"/>
        <v/>
      </c>
      <c r="AU52" s="55" t="str">
        <f t="shared" si="49"/>
        <v/>
      </c>
      <c r="AV52" s="55" t="str">
        <f t="shared" si="50"/>
        <v/>
      </c>
      <c r="AW52" s="53" t="str">
        <f t="shared" si="51"/>
        <v/>
      </c>
      <c r="AX52" s="16" t="str">
        <f t="shared" si="52"/>
        <v/>
      </c>
      <c r="AY52" s="55" t="str">
        <f t="shared" si="53"/>
        <v/>
      </c>
      <c r="AZ52" s="55" t="str">
        <f t="shared" si="54"/>
        <v/>
      </c>
      <c r="BA52" s="17" t="str">
        <f t="shared" si="55"/>
        <v/>
      </c>
    </row>
    <row r="53" spans="1:53" x14ac:dyDescent="0.25">
      <c r="A53" s="30">
        <f t="shared" si="58"/>
        <v>42501</v>
      </c>
      <c r="B53" s="44">
        <f t="shared" si="59"/>
        <v>42507</v>
      </c>
      <c r="C53" s="32">
        <f t="shared" si="60"/>
        <v>19</v>
      </c>
      <c r="D53" s="33" t="e">
        <f t="shared" si="43"/>
        <v>#N/A</v>
      </c>
      <c r="E53" s="34"/>
      <c r="F53" s="34"/>
      <c r="G53" s="34"/>
      <c r="H53" s="13"/>
      <c r="I53" s="13"/>
      <c r="J53" s="35"/>
      <c r="K53" s="36"/>
      <c r="L53" s="37"/>
      <c r="M53" s="37"/>
      <c r="N53" s="37"/>
      <c r="O53" s="37"/>
      <c r="P53" s="37"/>
      <c r="Q53" s="38"/>
      <c r="R53" s="65" t="str">
        <f t="shared" si="44"/>
        <v/>
      </c>
      <c r="S53" s="39" t="str">
        <f t="shared" si="56"/>
        <v/>
      </c>
      <c r="T53" s="40">
        <f t="shared" si="3"/>
        <v>0</v>
      </c>
      <c r="U53" s="40">
        <f>SUM($T$4:$T53)</f>
        <v>7.6</v>
      </c>
      <c r="V53" s="41">
        <f t="shared" si="4"/>
        <v>0</v>
      </c>
      <c r="W53" s="41" t="e">
        <f t="shared" ca="1" si="45"/>
        <v>#VALUE!</v>
      </c>
      <c r="X53" s="41" t="e">
        <f t="shared" ca="1" si="6"/>
        <v>#VALUE!</v>
      </c>
      <c r="Y53" s="37"/>
      <c r="Z53" s="40">
        <f t="shared" si="30"/>
        <v>1.4</v>
      </c>
      <c r="AA53" s="41" t="e">
        <f t="shared" ca="1" si="7"/>
        <v>#VALUE!</v>
      </c>
      <c r="AB53" s="41" t="e">
        <f t="shared" ca="1" si="8"/>
        <v>#VALUE!</v>
      </c>
      <c r="AC53" s="42">
        <f t="shared" si="40"/>
        <v>0</v>
      </c>
      <c r="AD53" s="41" t="e">
        <f t="shared" ca="1" si="10"/>
        <v>#VALUE!</v>
      </c>
      <c r="AE53" s="41">
        <f t="shared" si="11"/>
        <v>0</v>
      </c>
      <c r="AF53" s="43">
        <f t="shared" si="12"/>
        <v>0</v>
      </c>
      <c r="AH53" s="58">
        <f t="shared" si="39"/>
        <v>0</v>
      </c>
      <c r="AI53" s="55" t="e">
        <f t="shared" si="31"/>
        <v>#N/A</v>
      </c>
      <c r="AJ53" s="55" t="e">
        <f t="shared" si="32"/>
        <v>#N/A</v>
      </c>
      <c r="AK53" s="55" t="e">
        <f t="shared" si="33"/>
        <v>#N/A</v>
      </c>
      <c r="AL53" s="55" t="e">
        <f t="shared" si="46"/>
        <v>#N/A</v>
      </c>
      <c r="AM53" s="55">
        <f t="shared" si="15"/>
        <v>90</v>
      </c>
      <c r="AN53" s="55">
        <f t="shared" ca="1" si="34"/>
        <v>0.92500000000000004</v>
      </c>
      <c r="AO53" s="55">
        <f t="shared" ca="1" si="57"/>
        <v>21</v>
      </c>
      <c r="AP53" s="59">
        <f t="shared" ca="1" si="42"/>
        <v>0</v>
      </c>
      <c r="AQ53" s="69" t="str">
        <f t="shared" ca="1" si="41"/>
        <v/>
      </c>
      <c r="AR53" s="68" t="str">
        <f t="shared" ca="1" si="36"/>
        <v/>
      </c>
      <c r="AS53" s="71" t="str">
        <f t="shared" ca="1" si="47"/>
        <v/>
      </c>
      <c r="AT53" s="15" t="str">
        <f t="shared" si="48"/>
        <v/>
      </c>
      <c r="AU53" s="55" t="str">
        <f t="shared" si="49"/>
        <v/>
      </c>
      <c r="AV53" s="55" t="str">
        <f t="shared" si="50"/>
        <v/>
      </c>
      <c r="AW53" s="53" t="str">
        <f t="shared" si="51"/>
        <v/>
      </c>
      <c r="AX53" s="16" t="str">
        <f t="shared" si="52"/>
        <v/>
      </c>
      <c r="AY53" s="55" t="str">
        <f t="shared" si="53"/>
        <v/>
      </c>
      <c r="AZ53" s="55" t="str">
        <f t="shared" si="54"/>
        <v/>
      </c>
      <c r="BA53" s="17" t="str">
        <f t="shared" si="55"/>
        <v/>
      </c>
    </row>
    <row r="54" spans="1:53" x14ac:dyDescent="0.25">
      <c r="A54" s="30">
        <f t="shared" si="58"/>
        <v>42508</v>
      </c>
      <c r="B54" s="44">
        <f t="shared" si="59"/>
        <v>42514</v>
      </c>
      <c r="C54" s="32">
        <f t="shared" si="60"/>
        <v>20</v>
      </c>
      <c r="D54" s="33" t="e">
        <f t="shared" si="43"/>
        <v>#N/A</v>
      </c>
      <c r="E54" s="34"/>
      <c r="F54" s="34"/>
      <c r="G54" s="34"/>
      <c r="H54" s="13"/>
      <c r="I54" s="13"/>
      <c r="J54" s="35"/>
      <c r="K54" s="36"/>
      <c r="L54" s="37"/>
      <c r="M54" s="37"/>
      <c r="N54" s="37"/>
      <c r="O54" s="37"/>
      <c r="P54" s="37"/>
      <c r="Q54" s="38"/>
      <c r="R54" s="65" t="str">
        <f t="shared" si="44"/>
        <v/>
      </c>
      <c r="S54" s="39" t="str">
        <f t="shared" si="56"/>
        <v/>
      </c>
      <c r="T54" s="40">
        <f t="shared" si="3"/>
        <v>0</v>
      </c>
      <c r="U54" s="40">
        <f>SUM($T$4:$T54)</f>
        <v>7.6</v>
      </c>
      <c r="V54" s="41">
        <f t="shared" si="4"/>
        <v>0</v>
      </c>
      <c r="W54" s="41" t="e">
        <f t="shared" ca="1" si="45"/>
        <v>#VALUE!</v>
      </c>
      <c r="X54" s="41" t="e">
        <f t="shared" ca="1" si="6"/>
        <v>#VALUE!</v>
      </c>
      <c r="Y54" s="37"/>
      <c r="Z54" s="40">
        <f t="shared" si="30"/>
        <v>1.4</v>
      </c>
      <c r="AA54" s="41" t="e">
        <f t="shared" ca="1" si="7"/>
        <v>#VALUE!</v>
      </c>
      <c r="AB54" s="41" t="e">
        <f t="shared" ca="1" si="8"/>
        <v>#VALUE!</v>
      </c>
      <c r="AC54" s="42">
        <f t="shared" si="40"/>
        <v>0</v>
      </c>
      <c r="AD54" s="41" t="e">
        <f t="shared" ca="1" si="10"/>
        <v>#VALUE!</v>
      </c>
      <c r="AE54" s="41">
        <f t="shared" si="11"/>
        <v>0</v>
      </c>
      <c r="AF54" s="43">
        <f t="shared" si="12"/>
        <v>0</v>
      </c>
      <c r="AH54" s="58">
        <f t="shared" si="39"/>
        <v>0</v>
      </c>
      <c r="AI54" s="55" t="e">
        <f t="shared" si="31"/>
        <v>#N/A</v>
      </c>
      <c r="AJ54" s="55" t="e">
        <f t="shared" si="32"/>
        <v>#N/A</v>
      </c>
      <c r="AK54" s="55" t="e">
        <f t="shared" si="33"/>
        <v>#N/A</v>
      </c>
      <c r="AL54" s="55" t="e">
        <f t="shared" si="46"/>
        <v>#N/A</v>
      </c>
      <c r="AM54" s="55">
        <f t="shared" si="15"/>
        <v>90</v>
      </c>
      <c r="AN54" s="55">
        <f t="shared" ca="1" si="34"/>
        <v>0.92500000000000004</v>
      </c>
      <c r="AO54" s="55">
        <f t="shared" ca="1" si="57"/>
        <v>21</v>
      </c>
      <c r="AP54" s="59">
        <f t="shared" ca="1" si="42"/>
        <v>0</v>
      </c>
      <c r="AQ54" s="69" t="str">
        <f t="shared" ca="1" si="41"/>
        <v/>
      </c>
      <c r="AR54" s="68" t="str">
        <f t="shared" ca="1" si="36"/>
        <v/>
      </c>
      <c r="AS54" s="71" t="str">
        <f t="shared" ca="1" si="47"/>
        <v/>
      </c>
      <c r="AT54" s="15" t="str">
        <f t="shared" si="48"/>
        <v/>
      </c>
      <c r="AU54" s="55" t="str">
        <f t="shared" si="49"/>
        <v/>
      </c>
      <c r="AV54" s="55" t="str">
        <f t="shared" si="50"/>
        <v/>
      </c>
      <c r="AW54" s="53" t="str">
        <f t="shared" si="51"/>
        <v/>
      </c>
      <c r="AX54" s="16" t="str">
        <f t="shared" si="52"/>
        <v/>
      </c>
      <c r="AY54" s="55" t="str">
        <f t="shared" si="53"/>
        <v/>
      </c>
      <c r="AZ54" s="55" t="str">
        <f t="shared" si="54"/>
        <v/>
      </c>
      <c r="BA54" s="17" t="str">
        <f t="shared" si="55"/>
        <v/>
      </c>
    </row>
    <row r="55" spans="1:53" x14ac:dyDescent="0.25">
      <c r="A55" s="30">
        <f t="shared" si="58"/>
        <v>42515</v>
      </c>
      <c r="B55" s="44">
        <f t="shared" si="59"/>
        <v>42521</v>
      </c>
      <c r="C55" s="32">
        <f t="shared" si="60"/>
        <v>21</v>
      </c>
      <c r="D55" s="33" t="e">
        <f t="shared" si="43"/>
        <v>#N/A</v>
      </c>
      <c r="E55" s="34"/>
      <c r="F55" s="34"/>
      <c r="G55" s="34"/>
      <c r="H55" s="13"/>
      <c r="I55" s="13"/>
      <c r="J55" s="35"/>
      <c r="K55" s="36"/>
      <c r="L55" s="37"/>
      <c r="M55" s="37"/>
      <c r="N55" s="37"/>
      <c r="O55" s="37"/>
      <c r="P55" s="37"/>
      <c r="Q55" s="38"/>
      <c r="R55" s="65" t="str">
        <f t="shared" si="44"/>
        <v/>
      </c>
      <c r="S55" s="39" t="str">
        <f t="shared" si="56"/>
        <v/>
      </c>
      <c r="T55" s="40">
        <f t="shared" si="3"/>
        <v>0</v>
      </c>
      <c r="U55" s="40">
        <f>SUM($T$4:$T55)</f>
        <v>7.6</v>
      </c>
      <c r="V55" s="41">
        <f t="shared" si="4"/>
        <v>0</v>
      </c>
      <c r="W55" s="41" t="e">
        <f t="shared" ca="1" si="45"/>
        <v>#VALUE!</v>
      </c>
      <c r="X55" s="41" t="e">
        <f t="shared" ca="1" si="6"/>
        <v>#VALUE!</v>
      </c>
      <c r="Y55" s="37"/>
      <c r="Z55" s="40">
        <f t="shared" si="30"/>
        <v>1.4</v>
      </c>
      <c r="AA55" s="41" t="e">
        <f t="shared" ca="1" si="7"/>
        <v>#VALUE!</v>
      </c>
      <c r="AB55" s="41" t="e">
        <f t="shared" ca="1" si="8"/>
        <v>#VALUE!</v>
      </c>
      <c r="AC55" s="42">
        <f t="shared" si="40"/>
        <v>0</v>
      </c>
      <c r="AD55" s="41" t="e">
        <f t="shared" ca="1" si="10"/>
        <v>#VALUE!</v>
      </c>
      <c r="AE55" s="41">
        <f t="shared" si="11"/>
        <v>0</v>
      </c>
      <c r="AF55" s="43">
        <f t="shared" si="12"/>
        <v>0</v>
      </c>
      <c r="AH55" s="58">
        <f t="shared" si="39"/>
        <v>0</v>
      </c>
      <c r="AI55" s="55" t="e">
        <f t="shared" si="31"/>
        <v>#N/A</v>
      </c>
      <c r="AJ55" s="55" t="e">
        <f t="shared" si="32"/>
        <v>#N/A</v>
      </c>
      <c r="AK55" s="55" t="e">
        <f t="shared" si="33"/>
        <v>#N/A</v>
      </c>
      <c r="AL55" s="55" t="e">
        <f t="shared" si="46"/>
        <v>#N/A</v>
      </c>
      <c r="AM55" s="55">
        <f t="shared" si="15"/>
        <v>90</v>
      </c>
      <c r="AN55" s="55">
        <f t="shared" ca="1" si="34"/>
        <v>0.92500000000000004</v>
      </c>
      <c r="AO55" s="55">
        <f t="shared" ca="1" si="57"/>
        <v>21</v>
      </c>
      <c r="AP55" s="59">
        <f t="shared" ca="1" si="42"/>
        <v>0</v>
      </c>
      <c r="AQ55" s="69" t="str">
        <f t="shared" ca="1" si="41"/>
        <v/>
      </c>
      <c r="AR55" s="68" t="str">
        <f t="shared" ca="1" si="36"/>
        <v/>
      </c>
      <c r="AS55" s="71" t="str">
        <f t="shared" ca="1" si="47"/>
        <v/>
      </c>
      <c r="AT55" s="15" t="str">
        <f t="shared" si="48"/>
        <v/>
      </c>
      <c r="AU55" s="55" t="str">
        <f t="shared" si="49"/>
        <v/>
      </c>
      <c r="AV55" s="55" t="str">
        <f t="shared" si="50"/>
        <v/>
      </c>
      <c r="AW55" s="53" t="str">
        <f t="shared" si="51"/>
        <v/>
      </c>
      <c r="AX55" s="16" t="str">
        <f t="shared" si="52"/>
        <v/>
      </c>
      <c r="AY55" s="55" t="str">
        <f t="shared" si="53"/>
        <v/>
      </c>
      <c r="AZ55" s="55" t="str">
        <f t="shared" si="54"/>
        <v/>
      </c>
      <c r="BA55" s="17" t="str">
        <f t="shared" si="55"/>
        <v/>
      </c>
    </row>
    <row r="56" spans="1:53" x14ac:dyDescent="0.25">
      <c r="A56" s="30">
        <f t="shared" si="58"/>
        <v>42522</v>
      </c>
      <c r="B56" s="44">
        <f t="shared" si="59"/>
        <v>42528</v>
      </c>
      <c r="C56" s="32">
        <f t="shared" si="60"/>
        <v>22</v>
      </c>
      <c r="D56" s="33" t="e">
        <f t="shared" si="43"/>
        <v>#N/A</v>
      </c>
      <c r="E56" s="34"/>
      <c r="F56" s="34"/>
      <c r="G56" s="34"/>
      <c r="H56" s="13"/>
      <c r="I56" s="13"/>
      <c r="J56" s="35"/>
      <c r="K56" s="36"/>
      <c r="L56" s="37"/>
      <c r="M56" s="37"/>
      <c r="N56" s="37"/>
      <c r="O56" s="37"/>
      <c r="P56" s="37"/>
      <c r="Q56" s="38"/>
      <c r="R56" s="65" t="str">
        <f t="shared" si="44"/>
        <v/>
      </c>
      <c r="S56" s="39" t="str">
        <f t="shared" si="56"/>
        <v/>
      </c>
      <c r="T56" s="40">
        <f t="shared" si="3"/>
        <v>0</v>
      </c>
      <c r="U56" s="40">
        <f>SUM($T$4:$T56)</f>
        <v>7.6</v>
      </c>
      <c r="V56" s="41">
        <f t="shared" si="4"/>
        <v>0</v>
      </c>
      <c r="W56" s="41" t="e">
        <f t="shared" ca="1" si="45"/>
        <v>#VALUE!</v>
      </c>
      <c r="X56" s="41" t="e">
        <f t="shared" ca="1" si="6"/>
        <v>#VALUE!</v>
      </c>
      <c r="Y56" s="37"/>
      <c r="Z56" s="40">
        <f t="shared" si="30"/>
        <v>1.4</v>
      </c>
      <c r="AA56" s="41" t="e">
        <f t="shared" ca="1" si="7"/>
        <v>#VALUE!</v>
      </c>
      <c r="AB56" s="41" t="e">
        <f t="shared" ca="1" si="8"/>
        <v>#VALUE!</v>
      </c>
      <c r="AC56" s="42">
        <f t="shared" si="40"/>
        <v>0</v>
      </c>
      <c r="AD56" s="41" t="e">
        <f t="shared" ca="1" si="10"/>
        <v>#VALUE!</v>
      </c>
      <c r="AE56" s="41">
        <f t="shared" si="11"/>
        <v>0</v>
      </c>
      <c r="AF56" s="43">
        <f t="shared" si="12"/>
        <v>0</v>
      </c>
      <c r="AH56" s="58">
        <f t="shared" si="39"/>
        <v>0</v>
      </c>
      <c r="AI56" s="55" t="e">
        <f t="shared" si="31"/>
        <v>#N/A</v>
      </c>
      <c r="AJ56" s="55" t="e">
        <f t="shared" si="32"/>
        <v>#N/A</v>
      </c>
      <c r="AK56" s="55" t="e">
        <f t="shared" si="33"/>
        <v>#N/A</v>
      </c>
      <c r="AL56" s="55" t="e">
        <f t="shared" si="46"/>
        <v>#N/A</v>
      </c>
      <c r="AM56" s="55">
        <f t="shared" si="15"/>
        <v>90</v>
      </c>
      <c r="AN56" s="55">
        <f t="shared" ca="1" si="34"/>
        <v>0.92500000000000004</v>
      </c>
      <c r="AO56" s="55">
        <f t="shared" ca="1" si="57"/>
        <v>21</v>
      </c>
      <c r="AP56" s="59">
        <f t="shared" ca="1" si="42"/>
        <v>0</v>
      </c>
      <c r="AQ56" s="69" t="str">
        <f t="shared" ca="1" si="41"/>
        <v/>
      </c>
      <c r="AR56" s="68" t="str">
        <f t="shared" ca="1" si="36"/>
        <v/>
      </c>
      <c r="AS56" s="71" t="str">
        <f t="shared" ca="1" si="47"/>
        <v/>
      </c>
      <c r="AT56" s="15" t="str">
        <f t="shared" si="48"/>
        <v/>
      </c>
      <c r="AU56" s="55" t="str">
        <f t="shared" si="49"/>
        <v/>
      </c>
      <c r="AV56" s="55" t="str">
        <f t="shared" si="50"/>
        <v/>
      </c>
      <c r="AW56" s="53" t="str">
        <f t="shared" si="51"/>
        <v/>
      </c>
      <c r="AX56" s="16" t="str">
        <f t="shared" si="52"/>
        <v/>
      </c>
      <c r="AY56" s="55" t="str">
        <f t="shared" si="53"/>
        <v/>
      </c>
      <c r="AZ56" s="55" t="str">
        <f t="shared" si="54"/>
        <v/>
      </c>
      <c r="BA56" s="17" t="str">
        <f t="shared" si="55"/>
        <v/>
      </c>
    </row>
    <row r="57" spans="1:53" x14ac:dyDescent="0.25">
      <c r="A57" s="30">
        <f t="shared" si="58"/>
        <v>42529</v>
      </c>
      <c r="B57" s="44">
        <f t="shared" si="59"/>
        <v>42535</v>
      </c>
      <c r="C57" s="32">
        <f t="shared" si="60"/>
        <v>23</v>
      </c>
      <c r="D57" s="33" t="e">
        <f t="shared" si="43"/>
        <v>#N/A</v>
      </c>
      <c r="E57" s="34"/>
      <c r="F57" s="34"/>
      <c r="G57" s="34"/>
      <c r="H57" s="13"/>
      <c r="I57" s="13"/>
      <c r="J57" s="35"/>
      <c r="K57" s="36"/>
      <c r="L57" s="37"/>
      <c r="M57" s="37"/>
      <c r="N57" s="37"/>
      <c r="O57" s="37"/>
      <c r="P57" s="37"/>
      <c r="Q57" s="38"/>
      <c r="R57" s="65" t="str">
        <f t="shared" si="44"/>
        <v/>
      </c>
      <c r="S57" s="39" t="str">
        <f t="shared" si="56"/>
        <v/>
      </c>
      <c r="T57" s="40">
        <f t="shared" si="3"/>
        <v>0</v>
      </c>
      <c r="U57" s="40">
        <f>SUM($T$4:$T57)</f>
        <v>7.6</v>
      </c>
      <c r="V57" s="41">
        <f t="shared" si="4"/>
        <v>0</v>
      </c>
      <c r="W57" s="41" t="e">
        <f t="shared" ca="1" si="45"/>
        <v>#VALUE!</v>
      </c>
      <c r="X57" s="41" t="e">
        <f t="shared" ca="1" si="6"/>
        <v>#VALUE!</v>
      </c>
      <c r="Y57" s="37"/>
      <c r="Z57" s="40">
        <f t="shared" si="30"/>
        <v>1.4</v>
      </c>
      <c r="AA57" s="41" t="e">
        <f t="shared" ca="1" si="7"/>
        <v>#VALUE!</v>
      </c>
      <c r="AB57" s="41" t="e">
        <f t="shared" ca="1" si="8"/>
        <v>#VALUE!</v>
      </c>
      <c r="AC57" s="42">
        <f t="shared" si="40"/>
        <v>0</v>
      </c>
      <c r="AD57" s="41" t="e">
        <f t="shared" ca="1" si="10"/>
        <v>#VALUE!</v>
      </c>
      <c r="AE57" s="41">
        <f t="shared" si="11"/>
        <v>0</v>
      </c>
      <c r="AF57" s="43">
        <f t="shared" si="12"/>
        <v>0</v>
      </c>
      <c r="AH57" s="58">
        <f t="shared" si="39"/>
        <v>0</v>
      </c>
      <c r="AI57" s="55" t="e">
        <f t="shared" si="31"/>
        <v>#N/A</v>
      </c>
      <c r="AJ57" s="55" t="e">
        <f t="shared" si="32"/>
        <v>#N/A</v>
      </c>
      <c r="AK57" s="55" t="e">
        <f t="shared" si="33"/>
        <v>#N/A</v>
      </c>
      <c r="AL57" s="55" t="e">
        <f t="shared" si="46"/>
        <v>#N/A</v>
      </c>
      <c r="AM57" s="55">
        <f t="shared" si="15"/>
        <v>90</v>
      </c>
      <c r="AN57" s="55">
        <f t="shared" ca="1" si="34"/>
        <v>0.92500000000000004</v>
      </c>
      <c r="AO57" s="55">
        <f t="shared" ca="1" si="57"/>
        <v>21</v>
      </c>
      <c r="AP57" s="59">
        <f t="shared" ca="1" si="42"/>
        <v>0</v>
      </c>
      <c r="AQ57" s="69" t="str">
        <f t="shared" ca="1" si="41"/>
        <v/>
      </c>
      <c r="AR57" s="68" t="str">
        <f t="shared" ca="1" si="36"/>
        <v/>
      </c>
      <c r="AS57" s="71" t="str">
        <f t="shared" ca="1" si="47"/>
        <v/>
      </c>
      <c r="AT57" s="15" t="str">
        <f t="shared" si="48"/>
        <v/>
      </c>
      <c r="AU57" s="55" t="str">
        <f t="shared" si="49"/>
        <v/>
      </c>
      <c r="AV57" s="55" t="str">
        <f t="shared" si="50"/>
        <v/>
      </c>
      <c r="AW57" s="53" t="str">
        <f t="shared" si="51"/>
        <v/>
      </c>
      <c r="AX57" s="16" t="str">
        <f t="shared" si="52"/>
        <v/>
      </c>
      <c r="AY57" s="55" t="str">
        <f t="shared" si="53"/>
        <v/>
      </c>
      <c r="AZ57" s="55" t="str">
        <f t="shared" si="54"/>
        <v/>
      </c>
      <c r="BA57" s="17" t="str">
        <f t="shared" si="55"/>
        <v/>
      </c>
    </row>
    <row r="58" spans="1:53" x14ac:dyDescent="0.25">
      <c r="A58" s="30">
        <f t="shared" si="58"/>
        <v>42536</v>
      </c>
      <c r="B58" s="44">
        <f t="shared" si="59"/>
        <v>42542</v>
      </c>
      <c r="C58" s="32">
        <f t="shared" si="60"/>
        <v>24</v>
      </c>
      <c r="D58" s="33" t="e">
        <f t="shared" si="43"/>
        <v>#N/A</v>
      </c>
      <c r="E58" s="34"/>
      <c r="F58" s="34"/>
      <c r="G58" s="34"/>
      <c r="H58" s="13"/>
      <c r="I58" s="13"/>
      <c r="J58" s="35"/>
      <c r="K58" s="36"/>
      <c r="L58" s="37"/>
      <c r="M58" s="37"/>
      <c r="N58" s="37"/>
      <c r="O58" s="37"/>
      <c r="P58" s="37"/>
      <c r="Q58" s="38"/>
      <c r="R58" s="65" t="str">
        <f t="shared" si="44"/>
        <v/>
      </c>
      <c r="S58" s="39" t="str">
        <f t="shared" si="56"/>
        <v/>
      </c>
      <c r="T58" s="40">
        <f t="shared" si="3"/>
        <v>0</v>
      </c>
      <c r="U58" s="40">
        <f>SUM($T$4:$T58)</f>
        <v>7.6</v>
      </c>
      <c r="V58" s="41">
        <f t="shared" si="4"/>
        <v>0</v>
      </c>
      <c r="W58" s="41" t="e">
        <f t="shared" ca="1" si="45"/>
        <v>#VALUE!</v>
      </c>
      <c r="X58" s="41" t="e">
        <f t="shared" ca="1" si="6"/>
        <v>#VALUE!</v>
      </c>
      <c r="Y58" s="37"/>
      <c r="Z58" s="40">
        <f t="shared" si="30"/>
        <v>1.4</v>
      </c>
      <c r="AA58" s="41" t="e">
        <f t="shared" ca="1" si="7"/>
        <v>#VALUE!</v>
      </c>
      <c r="AB58" s="41" t="e">
        <f t="shared" ca="1" si="8"/>
        <v>#VALUE!</v>
      </c>
      <c r="AC58" s="42">
        <f t="shared" si="40"/>
        <v>0</v>
      </c>
      <c r="AD58" s="41" t="e">
        <f t="shared" ca="1" si="10"/>
        <v>#VALUE!</v>
      </c>
      <c r="AE58" s="41">
        <f t="shared" si="11"/>
        <v>0</v>
      </c>
      <c r="AF58" s="43">
        <f t="shared" si="12"/>
        <v>0</v>
      </c>
      <c r="AH58" s="58">
        <f t="shared" si="39"/>
        <v>0</v>
      </c>
      <c r="AI58" s="55" t="e">
        <f t="shared" si="31"/>
        <v>#N/A</v>
      </c>
      <c r="AJ58" s="55" t="e">
        <f t="shared" si="32"/>
        <v>#N/A</v>
      </c>
      <c r="AK58" s="55" t="e">
        <f t="shared" si="33"/>
        <v>#N/A</v>
      </c>
      <c r="AL58" s="55" t="e">
        <f t="shared" si="46"/>
        <v>#N/A</v>
      </c>
      <c r="AM58" s="55">
        <f t="shared" si="15"/>
        <v>90</v>
      </c>
      <c r="AN58" s="55">
        <f t="shared" ca="1" si="34"/>
        <v>0.92500000000000004</v>
      </c>
      <c r="AO58" s="55">
        <f t="shared" ca="1" si="57"/>
        <v>21</v>
      </c>
      <c r="AP58" s="59">
        <f t="shared" ca="1" si="42"/>
        <v>0</v>
      </c>
      <c r="AQ58" s="69" t="str">
        <f t="shared" ca="1" si="41"/>
        <v/>
      </c>
      <c r="AR58" s="68" t="str">
        <f t="shared" ca="1" si="36"/>
        <v/>
      </c>
      <c r="AS58" s="71" t="str">
        <f t="shared" ca="1" si="47"/>
        <v/>
      </c>
      <c r="AT58" s="15" t="str">
        <f t="shared" si="48"/>
        <v/>
      </c>
      <c r="AU58" s="55" t="str">
        <f t="shared" si="49"/>
        <v/>
      </c>
      <c r="AV58" s="55" t="str">
        <f t="shared" si="50"/>
        <v/>
      </c>
      <c r="AW58" s="53" t="str">
        <f t="shared" si="51"/>
        <v/>
      </c>
      <c r="AX58" s="16" t="str">
        <f t="shared" si="52"/>
        <v/>
      </c>
      <c r="AY58" s="55" t="str">
        <f t="shared" si="53"/>
        <v/>
      </c>
      <c r="AZ58" s="55" t="str">
        <f t="shared" si="54"/>
        <v/>
      </c>
      <c r="BA58" s="17" t="str">
        <f t="shared" si="55"/>
        <v/>
      </c>
    </row>
    <row r="59" spans="1:53" x14ac:dyDescent="0.25">
      <c r="A59" s="30">
        <f t="shared" si="58"/>
        <v>42543</v>
      </c>
      <c r="B59" s="44">
        <f t="shared" si="59"/>
        <v>42549</v>
      </c>
      <c r="C59" s="32">
        <f t="shared" si="60"/>
        <v>25</v>
      </c>
      <c r="D59" s="33" t="e">
        <f t="shared" si="43"/>
        <v>#N/A</v>
      </c>
      <c r="E59" s="34"/>
      <c r="F59" s="34"/>
      <c r="G59" s="34"/>
      <c r="H59" s="13"/>
      <c r="I59" s="13"/>
      <c r="J59" s="35"/>
      <c r="K59" s="36"/>
      <c r="L59" s="37"/>
      <c r="M59" s="37"/>
      <c r="N59" s="37"/>
      <c r="O59" s="37"/>
      <c r="P59" s="37"/>
      <c r="Q59" s="38"/>
      <c r="R59" s="65" t="str">
        <f t="shared" si="44"/>
        <v/>
      </c>
      <c r="S59" s="39" t="str">
        <f t="shared" si="56"/>
        <v/>
      </c>
      <c r="T59" s="40">
        <f t="shared" si="3"/>
        <v>0</v>
      </c>
      <c r="U59" s="40">
        <f>SUM($T$4:$T59)</f>
        <v>7.6</v>
      </c>
      <c r="V59" s="41">
        <f t="shared" si="4"/>
        <v>0</v>
      </c>
      <c r="W59" s="41" t="e">
        <f t="shared" ca="1" si="45"/>
        <v>#VALUE!</v>
      </c>
      <c r="X59" s="41" t="e">
        <f t="shared" ca="1" si="6"/>
        <v>#VALUE!</v>
      </c>
      <c r="Y59" s="37"/>
      <c r="Z59" s="40">
        <f t="shared" si="30"/>
        <v>1.4</v>
      </c>
      <c r="AA59" s="41" t="e">
        <f t="shared" ca="1" si="7"/>
        <v>#VALUE!</v>
      </c>
      <c r="AB59" s="41" t="e">
        <f t="shared" ca="1" si="8"/>
        <v>#VALUE!</v>
      </c>
      <c r="AC59" s="42">
        <f t="shared" si="40"/>
        <v>0</v>
      </c>
      <c r="AD59" s="41" t="e">
        <f t="shared" ca="1" si="10"/>
        <v>#VALUE!</v>
      </c>
      <c r="AE59" s="41">
        <f t="shared" si="11"/>
        <v>0</v>
      </c>
      <c r="AF59" s="43">
        <f t="shared" si="12"/>
        <v>0</v>
      </c>
      <c r="AH59" s="58">
        <f t="shared" si="39"/>
        <v>0</v>
      </c>
      <c r="AI59" s="55" t="e">
        <f t="shared" si="31"/>
        <v>#N/A</v>
      </c>
      <c r="AJ59" s="55" t="e">
        <f t="shared" si="32"/>
        <v>#N/A</v>
      </c>
      <c r="AK59" s="55" t="e">
        <f t="shared" si="33"/>
        <v>#N/A</v>
      </c>
      <c r="AL59" s="55" t="e">
        <f t="shared" si="46"/>
        <v>#N/A</v>
      </c>
      <c r="AM59" s="55">
        <f t="shared" si="15"/>
        <v>90</v>
      </c>
      <c r="AN59" s="55">
        <f t="shared" ca="1" si="34"/>
        <v>0.92500000000000004</v>
      </c>
      <c r="AO59" s="55">
        <f t="shared" ca="1" si="57"/>
        <v>21</v>
      </c>
      <c r="AP59" s="59">
        <f t="shared" ca="1" si="42"/>
        <v>0</v>
      </c>
      <c r="AQ59" s="69" t="str">
        <f t="shared" ca="1" si="41"/>
        <v/>
      </c>
      <c r="AR59" s="68" t="str">
        <f t="shared" ca="1" si="36"/>
        <v/>
      </c>
      <c r="AS59" s="71" t="str">
        <f t="shared" ca="1" si="47"/>
        <v/>
      </c>
      <c r="AT59" s="15" t="str">
        <f t="shared" si="48"/>
        <v/>
      </c>
      <c r="AU59" s="55" t="str">
        <f t="shared" si="49"/>
        <v/>
      </c>
      <c r="AV59" s="55" t="str">
        <f t="shared" si="50"/>
        <v/>
      </c>
      <c r="AW59" s="53" t="str">
        <f t="shared" si="51"/>
        <v/>
      </c>
      <c r="AX59" s="16" t="str">
        <f t="shared" si="52"/>
        <v/>
      </c>
      <c r="AY59" s="55" t="str">
        <f t="shared" si="53"/>
        <v/>
      </c>
      <c r="AZ59" s="55" t="str">
        <f t="shared" si="54"/>
        <v/>
      </c>
      <c r="BA59" s="17" t="str">
        <f t="shared" si="55"/>
        <v/>
      </c>
    </row>
    <row r="60" spans="1:53" x14ac:dyDescent="0.25">
      <c r="A60" s="30">
        <f t="shared" si="58"/>
        <v>42550</v>
      </c>
      <c r="B60" s="44">
        <f t="shared" si="59"/>
        <v>42556</v>
      </c>
      <c r="C60" s="32">
        <f t="shared" si="60"/>
        <v>26</v>
      </c>
      <c r="D60" s="33" t="e">
        <f t="shared" si="43"/>
        <v>#N/A</v>
      </c>
      <c r="E60" s="34"/>
      <c r="F60" s="34"/>
      <c r="G60" s="34"/>
      <c r="H60" s="13"/>
      <c r="I60" s="13"/>
      <c r="J60" s="35"/>
      <c r="K60" s="36"/>
      <c r="L60" s="37"/>
      <c r="M60" s="37"/>
      <c r="N60" s="37"/>
      <c r="O60" s="37"/>
      <c r="P60" s="37"/>
      <c r="Q60" s="38"/>
      <c r="R60" s="65" t="str">
        <f t="shared" si="44"/>
        <v/>
      </c>
      <c r="S60" s="39" t="str">
        <f t="shared" si="56"/>
        <v/>
      </c>
      <c r="T60" s="40">
        <f t="shared" si="3"/>
        <v>0</v>
      </c>
      <c r="U60" s="40">
        <f>SUM($T$4:$T60)</f>
        <v>7.6</v>
      </c>
      <c r="V60" s="41">
        <f t="shared" si="4"/>
        <v>0</v>
      </c>
      <c r="W60" s="41" t="e">
        <f t="shared" ca="1" si="45"/>
        <v>#VALUE!</v>
      </c>
      <c r="X60" s="41" t="e">
        <f t="shared" ca="1" si="6"/>
        <v>#VALUE!</v>
      </c>
      <c r="Y60" s="37"/>
      <c r="Z60" s="40">
        <f t="shared" si="30"/>
        <v>1.4</v>
      </c>
      <c r="AA60" s="41" t="e">
        <f t="shared" ca="1" si="7"/>
        <v>#VALUE!</v>
      </c>
      <c r="AB60" s="41" t="e">
        <f t="shared" ca="1" si="8"/>
        <v>#VALUE!</v>
      </c>
      <c r="AC60" s="42">
        <f t="shared" si="40"/>
        <v>0</v>
      </c>
      <c r="AD60" s="41" t="e">
        <f t="shared" ca="1" si="10"/>
        <v>#VALUE!</v>
      </c>
      <c r="AE60" s="41">
        <f t="shared" si="11"/>
        <v>0</v>
      </c>
      <c r="AF60" s="43">
        <f t="shared" si="12"/>
        <v>0</v>
      </c>
      <c r="AH60" s="58">
        <f t="shared" si="39"/>
        <v>0</v>
      </c>
      <c r="AI60" s="55" t="e">
        <f t="shared" si="31"/>
        <v>#N/A</v>
      </c>
      <c r="AJ60" s="55" t="e">
        <f t="shared" si="32"/>
        <v>#N/A</v>
      </c>
      <c r="AK60" s="55" t="e">
        <f t="shared" si="33"/>
        <v>#N/A</v>
      </c>
      <c r="AL60" s="55" t="e">
        <f t="shared" si="46"/>
        <v>#N/A</v>
      </c>
      <c r="AM60" s="55">
        <f t="shared" si="15"/>
        <v>90</v>
      </c>
      <c r="AN60" s="55">
        <f t="shared" ca="1" si="34"/>
        <v>0.92500000000000004</v>
      </c>
      <c r="AO60" s="55">
        <f t="shared" ca="1" si="57"/>
        <v>21</v>
      </c>
      <c r="AP60" s="59">
        <f t="shared" ca="1" si="42"/>
        <v>0</v>
      </c>
      <c r="AQ60" s="69" t="str">
        <f t="shared" ca="1" si="41"/>
        <v/>
      </c>
      <c r="AR60" s="68" t="str">
        <f t="shared" ca="1" si="36"/>
        <v/>
      </c>
      <c r="AS60" s="71" t="str">
        <f t="shared" ca="1" si="47"/>
        <v/>
      </c>
      <c r="AT60" s="15" t="str">
        <f t="shared" si="48"/>
        <v/>
      </c>
      <c r="AU60" s="55" t="str">
        <f t="shared" si="49"/>
        <v/>
      </c>
      <c r="AV60" s="55" t="str">
        <f t="shared" si="50"/>
        <v/>
      </c>
      <c r="AW60" s="53" t="str">
        <f t="shared" si="51"/>
        <v/>
      </c>
      <c r="AX60" s="16" t="str">
        <f t="shared" si="52"/>
        <v/>
      </c>
      <c r="AY60" s="55" t="str">
        <f t="shared" si="53"/>
        <v/>
      </c>
      <c r="AZ60" s="55" t="str">
        <f t="shared" si="54"/>
        <v/>
      </c>
      <c r="BA60" s="17" t="str">
        <f t="shared" si="55"/>
        <v/>
      </c>
    </row>
    <row r="61" spans="1:53" x14ac:dyDescent="0.25">
      <c r="A61" s="30">
        <f t="shared" si="58"/>
        <v>42557</v>
      </c>
      <c r="B61" s="44">
        <f t="shared" si="59"/>
        <v>42563</v>
      </c>
      <c r="C61" s="32">
        <f t="shared" si="60"/>
        <v>27</v>
      </c>
      <c r="D61" s="33" t="e">
        <f t="shared" si="43"/>
        <v>#N/A</v>
      </c>
      <c r="E61" s="34"/>
      <c r="F61" s="34"/>
      <c r="G61" s="34"/>
      <c r="H61" s="13"/>
      <c r="I61" s="13"/>
      <c r="J61" s="35"/>
      <c r="K61" s="36"/>
      <c r="L61" s="37"/>
      <c r="M61" s="37"/>
      <c r="N61" s="37"/>
      <c r="O61" s="37"/>
      <c r="P61" s="37"/>
      <c r="Q61" s="38"/>
      <c r="R61" s="65" t="str">
        <f t="shared" si="44"/>
        <v/>
      </c>
      <c r="S61" s="39" t="str">
        <f t="shared" si="56"/>
        <v/>
      </c>
      <c r="T61" s="40">
        <f t="shared" si="3"/>
        <v>0</v>
      </c>
      <c r="U61" s="40">
        <f>SUM($T$4:$T61)</f>
        <v>7.6</v>
      </c>
      <c r="V61" s="41">
        <f t="shared" si="4"/>
        <v>0</v>
      </c>
      <c r="W61" s="41" t="e">
        <f t="shared" ca="1" si="45"/>
        <v>#VALUE!</v>
      </c>
      <c r="X61" s="41" t="e">
        <f t="shared" ca="1" si="6"/>
        <v>#VALUE!</v>
      </c>
      <c r="Y61" s="37"/>
      <c r="Z61" s="40">
        <f t="shared" si="30"/>
        <v>1.4</v>
      </c>
      <c r="AA61" s="41" t="e">
        <f t="shared" ca="1" si="7"/>
        <v>#VALUE!</v>
      </c>
      <c r="AB61" s="41" t="e">
        <f t="shared" ca="1" si="8"/>
        <v>#VALUE!</v>
      </c>
      <c r="AC61" s="42">
        <f t="shared" si="40"/>
        <v>0</v>
      </c>
      <c r="AD61" s="41" t="e">
        <f t="shared" ca="1" si="10"/>
        <v>#VALUE!</v>
      </c>
      <c r="AE61" s="41">
        <f t="shared" si="11"/>
        <v>0</v>
      </c>
      <c r="AF61" s="43">
        <f t="shared" si="12"/>
        <v>0</v>
      </c>
      <c r="AH61" s="58">
        <f t="shared" si="39"/>
        <v>0</v>
      </c>
      <c r="AI61" s="55" t="e">
        <f t="shared" si="31"/>
        <v>#N/A</v>
      </c>
      <c r="AJ61" s="55" t="e">
        <f t="shared" si="32"/>
        <v>#N/A</v>
      </c>
      <c r="AK61" s="55" t="e">
        <f t="shared" si="33"/>
        <v>#N/A</v>
      </c>
      <c r="AL61" s="55" t="e">
        <f t="shared" si="46"/>
        <v>#N/A</v>
      </c>
      <c r="AM61" s="55">
        <f t="shared" si="15"/>
        <v>90</v>
      </c>
      <c r="AN61" s="55">
        <f t="shared" ca="1" si="34"/>
        <v>0.92500000000000004</v>
      </c>
      <c r="AO61" s="55">
        <f t="shared" ca="1" si="57"/>
        <v>21</v>
      </c>
      <c r="AP61" s="59">
        <f t="shared" ca="1" si="42"/>
        <v>0</v>
      </c>
      <c r="AQ61" s="69" t="str">
        <f t="shared" ca="1" si="41"/>
        <v/>
      </c>
      <c r="AR61" s="68" t="str">
        <f t="shared" ca="1" si="36"/>
        <v/>
      </c>
      <c r="AS61" s="71" t="str">
        <f t="shared" ca="1" si="47"/>
        <v/>
      </c>
      <c r="AT61" s="15" t="str">
        <f t="shared" si="48"/>
        <v/>
      </c>
      <c r="AU61" s="55" t="str">
        <f t="shared" si="49"/>
        <v/>
      </c>
      <c r="AV61" s="55" t="str">
        <f t="shared" si="50"/>
        <v/>
      </c>
      <c r="AW61" s="53" t="str">
        <f t="shared" si="51"/>
        <v/>
      </c>
      <c r="AX61" s="16" t="str">
        <f t="shared" si="52"/>
        <v/>
      </c>
      <c r="AY61" s="55" t="str">
        <f t="shared" si="53"/>
        <v/>
      </c>
      <c r="AZ61" s="55" t="str">
        <f t="shared" si="54"/>
        <v/>
      </c>
      <c r="BA61" s="17" t="str">
        <f t="shared" si="55"/>
        <v/>
      </c>
    </row>
    <row r="62" spans="1:53" x14ac:dyDescent="0.25">
      <c r="A62" s="30">
        <f t="shared" si="58"/>
        <v>42564</v>
      </c>
      <c r="B62" s="44">
        <f t="shared" si="59"/>
        <v>42570</v>
      </c>
      <c r="C62" s="32">
        <f t="shared" si="60"/>
        <v>28</v>
      </c>
      <c r="D62" s="33" t="e">
        <f t="shared" si="43"/>
        <v>#N/A</v>
      </c>
      <c r="E62" s="34"/>
      <c r="F62" s="34"/>
      <c r="G62" s="34"/>
      <c r="H62" s="13"/>
      <c r="I62" s="13"/>
      <c r="J62" s="35"/>
      <c r="K62" s="36"/>
      <c r="L62" s="37"/>
      <c r="M62" s="37"/>
      <c r="N62" s="37"/>
      <c r="O62" s="37"/>
      <c r="P62" s="37"/>
      <c r="Q62" s="38"/>
      <c r="R62" s="65" t="str">
        <f t="shared" si="44"/>
        <v/>
      </c>
      <c r="S62" s="39" t="str">
        <f t="shared" si="56"/>
        <v/>
      </c>
      <c r="T62" s="40">
        <f t="shared" si="3"/>
        <v>0</v>
      </c>
      <c r="U62" s="40">
        <f>SUM($T$4:$T62)</f>
        <v>7.6</v>
      </c>
      <c r="V62" s="41">
        <f t="shared" si="4"/>
        <v>0</v>
      </c>
      <c r="W62" s="41" t="e">
        <f t="shared" ca="1" si="45"/>
        <v>#VALUE!</v>
      </c>
      <c r="X62" s="41" t="e">
        <f t="shared" ca="1" si="6"/>
        <v>#VALUE!</v>
      </c>
      <c r="Y62" s="37"/>
      <c r="Z62" s="40">
        <f t="shared" si="30"/>
        <v>1.4</v>
      </c>
      <c r="AA62" s="41" t="e">
        <f t="shared" ca="1" si="7"/>
        <v>#VALUE!</v>
      </c>
      <c r="AB62" s="41" t="e">
        <f t="shared" ca="1" si="8"/>
        <v>#VALUE!</v>
      </c>
      <c r="AC62" s="42">
        <f t="shared" si="40"/>
        <v>0</v>
      </c>
      <c r="AD62" s="41" t="e">
        <f t="shared" ca="1" si="10"/>
        <v>#VALUE!</v>
      </c>
      <c r="AE62" s="41">
        <f t="shared" si="11"/>
        <v>0</v>
      </c>
      <c r="AF62" s="43">
        <f t="shared" si="12"/>
        <v>0</v>
      </c>
      <c r="AH62" s="58">
        <f t="shared" si="39"/>
        <v>0</v>
      </c>
      <c r="AI62" s="55" t="e">
        <f t="shared" si="31"/>
        <v>#N/A</v>
      </c>
      <c r="AJ62" s="55" t="e">
        <f t="shared" si="32"/>
        <v>#N/A</v>
      </c>
      <c r="AK62" s="55" t="e">
        <f t="shared" si="33"/>
        <v>#N/A</v>
      </c>
      <c r="AL62" s="55" t="e">
        <f t="shared" si="46"/>
        <v>#N/A</v>
      </c>
      <c r="AM62" s="55">
        <f t="shared" si="15"/>
        <v>90</v>
      </c>
      <c r="AN62" s="55">
        <f t="shared" ca="1" si="34"/>
        <v>0.92500000000000004</v>
      </c>
      <c r="AO62" s="55">
        <f t="shared" ca="1" si="57"/>
        <v>21</v>
      </c>
      <c r="AP62" s="59">
        <f t="shared" ca="1" si="42"/>
        <v>0</v>
      </c>
      <c r="AQ62" s="69" t="str">
        <f t="shared" ca="1" si="41"/>
        <v/>
      </c>
      <c r="AR62" s="68" t="str">
        <f t="shared" ca="1" si="36"/>
        <v/>
      </c>
      <c r="AS62" s="71" t="str">
        <f t="shared" ca="1" si="47"/>
        <v/>
      </c>
      <c r="AT62" s="15" t="str">
        <f t="shared" si="48"/>
        <v/>
      </c>
      <c r="AU62" s="55" t="str">
        <f t="shared" si="49"/>
        <v/>
      </c>
      <c r="AV62" s="55" t="str">
        <f t="shared" si="50"/>
        <v/>
      </c>
      <c r="AW62" s="53" t="str">
        <f t="shared" si="51"/>
        <v/>
      </c>
      <c r="AX62" s="16" t="str">
        <f t="shared" si="52"/>
        <v/>
      </c>
      <c r="AY62" s="55" t="str">
        <f t="shared" si="53"/>
        <v/>
      </c>
      <c r="AZ62" s="55" t="str">
        <f t="shared" si="54"/>
        <v/>
      </c>
      <c r="BA62" s="17" t="str">
        <f t="shared" si="55"/>
        <v/>
      </c>
    </row>
    <row r="63" spans="1:53" x14ac:dyDescent="0.25">
      <c r="A63" s="30">
        <f t="shared" si="58"/>
        <v>42571</v>
      </c>
      <c r="B63" s="44">
        <f t="shared" si="59"/>
        <v>42577</v>
      </c>
      <c r="C63" s="32">
        <f t="shared" si="60"/>
        <v>29</v>
      </c>
      <c r="D63" s="33" t="e">
        <f t="shared" si="43"/>
        <v>#N/A</v>
      </c>
      <c r="E63" s="34"/>
      <c r="F63" s="34"/>
      <c r="G63" s="34"/>
      <c r="H63" s="13"/>
      <c r="I63" s="13"/>
      <c r="J63" s="35"/>
      <c r="K63" s="36"/>
      <c r="L63" s="37"/>
      <c r="M63" s="37"/>
      <c r="N63" s="37"/>
      <c r="O63" s="37"/>
      <c r="P63" s="37"/>
      <c r="Q63" s="38"/>
      <c r="R63" s="65" t="str">
        <f t="shared" si="44"/>
        <v/>
      </c>
      <c r="S63" s="39" t="str">
        <f t="shared" si="56"/>
        <v/>
      </c>
      <c r="T63" s="40">
        <f t="shared" si="3"/>
        <v>0</v>
      </c>
      <c r="U63" s="40">
        <f>SUM($T$4:$T63)</f>
        <v>7.6</v>
      </c>
      <c r="V63" s="41">
        <f t="shared" si="4"/>
        <v>0</v>
      </c>
      <c r="W63" s="41" t="e">
        <f t="shared" ca="1" si="45"/>
        <v>#VALUE!</v>
      </c>
      <c r="X63" s="41" t="e">
        <f t="shared" ca="1" si="6"/>
        <v>#VALUE!</v>
      </c>
      <c r="Y63" s="37"/>
      <c r="Z63" s="40">
        <f t="shared" si="30"/>
        <v>1.4</v>
      </c>
      <c r="AA63" s="41" t="e">
        <f t="shared" ca="1" si="7"/>
        <v>#VALUE!</v>
      </c>
      <c r="AB63" s="41" t="e">
        <f t="shared" ca="1" si="8"/>
        <v>#VALUE!</v>
      </c>
      <c r="AC63" s="42">
        <f t="shared" si="40"/>
        <v>0</v>
      </c>
      <c r="AD63" s="41" t="e">
        <f t="shared" ca="1" si="10"/>
        <v>#VALUE!</v>
      </c>
      <c r="AE63" s="41">
        <f t="shared" si="11"/>
        <v>0</v>
      </c>
      <c r="AF63" s="43">
        <f t="shared" si="12"/>
        <v>0</v>
      </c>
      <c r="AH63" s="58">
        <f t="shared" si="39"/>
        <v>0</v>
      </c>
      <c r="AI63" s="55" t="e">
        <f t="shared" si="31"/>
        <v>#N/A</v>
      </c>
      <c r="AJ63" s="55" t="e">
        <f t="shared" si="32"/>
        <v>#N/A</v>
      </c>
      <c r="AK63" s="55" t="e">
        <f t="shared" si="33"/>
        <v>#N/A</v>
      </c>
      <c r="AL63" s="55" t="e">
        <f t="shared" si="46"/>
        <v>#N/A</v>
      </c>
      <c r="AM63" s="55">
        <f t="shared" si="15"/>
        <v>90</v>
      </c>
      <c r="AN63" s="55">
        <f t="shared" ca="1" si="34"/>
        <v>0.92500000000000004</v>
      </c>
      <c r="AO63" s="55">
        <f t="shared" ca="1" si="57"/>
        <v>21</v>
      </c>
      <c r="AP63" s="59">
        <f t="shared" ca="1" si="42"/>
        <v>0</v>
      </c>
      <c r="AQ63" s="69" t="str">
        <f t="shared" ca="1" si="41"/>
        <v/>
      </c>
      <c r="AR63" s="68" t="str">
        <f t="shared" ca="1" si="36"/>
        <v/>
      </c>
      <c r="AS63" s="71" t="str">
        <f t="shared" ca="1" si="47"/>
        <v/>
      </c>
      <c r="AT63" s="15" t="str">
        <f t="shared" si="48"/>
        <v/>
      </c>
      <c r="AU63" s="55" t="str">
        <f t="shared" si="49"/>
        <v/>
      </c>
      <c r="AV63" s="55" t="str">
        <f t="shared" si="50"/>
        <v/>
      </c>
      <c r="AW63" s="53" t="str">
        <f t="shared" si="51"/>
        <v/>
      </c>
      <c r="AX63" s="16" t="str">
        <f t="shared" si="52"/>
        <v/>
      </c>
      <c r="AY63" s="55" t="str">
        <f t="shared" si="53"/>
        <v/>
      </c>
      <c r="AZ63" s="55" t="str">
        <f t="shared" si="54"/>
        <v/>
      </c>
      <c r="BA63" s="17" t="str">
        <f t="shared" si="55"/>
        <v/>
      </c>
    </row>
    <row r="64" spans="1:53" x14ac:dyDescent="0.25">
      <c r="A64" s="30">
        <f t="shared" si="58"/>
        <v>42578</v>
      </c>
      <c r="B64" s="44">
        <f t="shared" si="59"/>
        <v>42584</v>
      </c>
      <c r="C64" s="32">
        <f t="shared" si="60"/>
        <v>30</v>
      </c>
      <c r="D64" s="33" t="e">
        <f t="shared" si="43"/>
        <v>#N/A</v>
      </c>
      <c r="E64" s="34"/>
      <c r="F64" s="34"/>
      <c r="G64" s="34"/>
      <c r="H64" s="13"/>
      <c r="I64" s="13"/>
      <c r="J64" s="35"/>
      <c r="K64" s="36"/>
      <c r="L64" s="37"/>
      <c r="M64" s="37"/>
      <c r="N64" s="37"/>
      <c r="O64" s="37"/>
      <c r="P64" s="37"/>
      <c r="Q64" s="38"/>
      <c r="R64" s="65" t="str">
        <f t="shared" si="44"/>
        <v/>
      </c>
      <c r="S64" s="39" t="str">
        <f t="shared" si="56"/>
        <v/>
      </c>
      <c r="T64" s="40">
        <f t="shared" si="3"/>
        <v>0</v>
      </c>
      <c r="U64" s="40">
        <f>SUM($T$4:$T64)</f>
        <v>7.6</v>
      </c>
      <c r="V64" s="41">
        <f t="shared" si="4"/>
        <v>0</v>
      </c>
      <c r="W64" s="41" t="e">
        <f t="shared" ca="1" si="45"/>
        <v>#VALUE!</v>
      </c>
      <c r="X64" s="41" t="e">
        <f t="shared" ca="1" si="6"/>
        <v>#VALUE!</v>
      </c>
      <c r="Y64" s="37"/>
      <c r="Z64" s="40">
        <f t="shared" si="30"/>
        <v>1.4</v>
      </c>
      <c r="AA64" s="41" t="e">
        <f t="shared" ca="1" si="7"/>
        <v>#VALUE!</v>
      </c>
      <c r="AB64" s="41" t="e">
        <f t="shared" ca="1" si="8"/>
        <v>#VALUE!</v>
      </c>
      <c r="AC64" s="42">
        <f t="shared" si="40"/>
        <v>0</v>
      </c>
      <c r="AD64" s="41" t="e">
        <f t="shared" ca="1" si="10"/>
        <v>#VALUE!</v>
      </c>
      <c r="AE64" s="41">
        <f t="shared" si="11"/>
        <v>0</v>
      </c>
      <c r="AF64" s="43">
        <f t="shared" si="12"/>
        <v>0</v>
      </c>
      <c r="AH64" s="58">
        <f t="shared" si="39"/>
        <v>0</v>
      </c>
      <c r="AI64" s="55" t="e">
        <f t="shared" si="31"/>
        <v>#N/A</v>
      </c>
      <c r="AJ64" s="55" t="e">
        <f t="shared" si="32"/>
        <v>#N/A</v>
      </c>
      <c r="AK64" s="55" t="e">
        <f t="shared" si="33"/>
        <v>#N/A</v>
      </c>
      <c r="AL64" s="55" t="e">
        <f t="shared" si="46"/>
        <v>#N/A</v>
      </c>
      <c r="AM64" s="55">
        <f t="shared" si="15"/>
        <v>90</v>
      </c>
      <c r="AN64" s="55">
        <f t="shared" ca="1" si="34"/>
        <v>0.92500000000000004</v>
      </c>
      <c r="AO64" s="55">
        <f t="shared" ca="1" si="57"/>
        <v>21</v>
      </c>
      <c r="AP64" s="59">
        <f t="shared" ca="1" si="42"/>
        <v>0</v>
      </c>
      <c r="AQ64" s="69" t="str">
        <f t="shared" ca="1" si="41"/>
        <v/>
      </c>
      <c r="AR64" s="68" t="str">
        <f t="shared" ca="1" si="36"/>
        <v/>
      </c>
      <c r="AS64" s="71" t="str">
        <f t="shared" ca="1" si="47"/>
        <v/>
      </c>
      <c r="AT64" s="15" t="str">
        <f t="shared" si="48"/>
        <v/>
      </c>
      <c r="AU64" s="55" t="str">
        <f t="shared" si="49"/>
        <v/>
      </c>
      <c r="AV64" s="55" t="str">
        <f t="shared" si="50"/>
        <v/>
      </c>
      <c r="AW64" s="53" t="str">
        <f t="shared" si="51"/>
        <v/>
      </c>
      <c r="AX64" s="16" t="str">
        <f t="shared" si="52"/>
        <v/>
      </c>
      <c r="AY64" s="55" t="str">
        <f t="shared" si="53"/>
        <v/>
      </c>
      <c r="AZ64" s="55" t="str">
        <f t="shared" si="54"/>
        <v/>
      </c>
      <c r="BA64" s="17" t="str">
        <f t="shared" si="55"/>
        <v/>
      </c>
    </row>
    <row r="65" spans="1:53" x14ac:dyDescent="0.25">
      <c r="A65" s="30">
        <f t="shared" si="58"/>
        <v>42585</v>
      </c>
      <c r="B65" s="44">
        <f t="shared" si="59"/>
        <v>42591</v>
      </c>
      <c r="C65" s="32">
        <f t="shared" si="60"/>
        <v>31</v>
      </c>
      <c r="D65" s="33" t="e">
        <f t="shared" si="43"/>
        <v>#N/A</v>
      </c>
      <c r="E65" s="34"/>
      <c r="F65" s="34"/>
      <c r="G65" s="34"/>
      <c r="H65" s="13"/>
      <c r="I65" s="13"/>
      <c r="J65" s="35"/>
      <c r="K65" s="36"/>
      <c r="L65" s="37"/>
      <c r="M65" s="37"/>
      <c r="N65" s="37"/>
      <c r="O65" s="37"/>
      <c r="P65" s="37"/>
      <c r="Q65" s="38"/>
      <c r="R65" s="65" t="str">
        <f t="shared" si="44"/>
        <v/>
      </c>
      <c r="S65" s="39" t="str">
        <f t="shared" si="56"/>
        <v/>
      </c>
      <c r="T65" s="40">
        <f t="shared" si="3"/>
        <v>0</v>
      </c>
      <c r="U65" s="40">
        <f>SUM($T$4:$T65)</f>
        <v>7.6</v>
      </c>
      <c r="V65" s="41">
        <f t="shared" si="4"/>
        <v>0</v>
      </c>
      <c r="W65" s="41" t="e">
        <f t="shared" ca="1" si="45"/>
        <v>#VALUE!</v>
      </c>
      <c r="X65" s="41" t="e">
        <f t="shared" ca="1" si="6"/>
        <v>#VALUE!</v>
      </c>
      <c r="Y65" s="37"/>
      <c r="Z65" s="40">
        <f t="shared" si="30"/>
        <v>1.4</v>
      </c>
      <c r="AA65" s="41" t="e">
        <f t="shared" ca="1" si="7"/>
        <v>#VALUE!</v>
      </c>
      <c r="AB65" s="41" t="e">
        <f t="shared" ca="1" si="8"/>
        <v>#VALUE!</v>
      </c>
      <c r="AC65" s="42">
        <f t="shared" si="40"/>
        <v>0</v>
      </c>
      <c r="AD65" s="41" t="e">
        <f t="shared" ca="1" si="10"/>
        <v>#VALUE!</v>
      </c>
      <c r="AE65" s="41">
        <f t="shared" si="11"/>
        <v>0</v>
      </c>
      <c r="AF65" s="43">
        <f t="shared" si="12"/>
        <v>0</v>
      </c>
      <c r="AH65" s="58">
        <f t="shared" si="39"/>
        <v>0</v>
      </c>
      <c r="AI65" s="55" t="e">
        <f t="shared" si="31"/>
        <v>#N/A</v>
      </c>
      <c r="AJ65" s="55" t="e">
        <f t="shared" si="32"/>
        <v>#N/A</v>
      </c>
      <c r="AK65" s="55" t="e">
        <f t="shared" si="33"/>
        <v>#N/A</v>
      </c>
      <c r="AL65" s="55" t="e">
        <f t="shared" si="46"/>
        <v>#N/A</v>
      </c>
      <c r="AM65" s="55">
        <f t="shared" si="15"/>
        <v>90</v>
      </c>
      <c r="AN65" s="55">
        <f t="shared" ca="1" si="34"/>
        <v>0.92500000000000004</v>
      </c>
      <c r="AO65" s="55">
        <f t="shared" ca="1" si="57"/>
        <v>21</v>
      </c>
      <c r="AP65" s="59">
        <f t="shared" ca="1" si="42"/>
        <v>0</v>
      </c>
      <c r="AQ65" s="69" t="str">
        <f t="shared" ca="1" si="41"/>
        <v/>
      </c>
      <c r="AR65" s="68" t="str">
        <f t="shared" ca="1" si="36"/>
        <v/>
      </c>
      <c r="AS65" s="71" t="str">
        <f t="shared" ca="1" si="47"/>
        <v/>
      </c>
      <c r="AT65" s="15" t="str">
        <f t="shared" si="48"/>
        <v/>
      </c>
      <c r="AU65" s="55" t="str">
        <f t="shared" si="49"/>
        <v/>
      </c>
      <c r="AV65" s="55" t="str">
        <f t="shared" si="50"/>
        <v/>
      </c>
      <c r="AW65" s="53" t="str">
        <f t="shared" si="51"/>
        <v/>
      </c>
      <c r="AX65" s="16" t="str">
        <f t="shared" si="52"/>
        <v/>
      </c>
      <c r="AY65" s="55" t="str">
        <f t="shared" si="53"/>
        <v/>
      </c>
      <c r="AZ65" s="55" t="str">
        <f t="shared" si="54"/>
        <v/>
      </c>
      <c r="BA65" s="17" t="str">
        <f t="shared" si="55"/>
        <v/>
      </c>
    </row>
    <row r="66" spans="1:53" x14ac:dyDescent="0.25">
      <c r="A66" s="30">
        <f t="shared" si="58"/>
        <v>42592</v>
      </c>
      <c r="B66" s="44">
        <f t="shared" si="59"/>
        <v>42598</v>
      </c>
      <c r="C66" s="32">
        <f t="shared" si="60"/>
        <v>32</v>
      </c>
      <c r="D66" s="33" t="e">
        <f t="shared" si="43"/>
        <v>#N/A</v>
      </c>
      <c r="E66" s="34"/>
      <c r="F66" s="34"/>
      <c r="G66" s="34"/>
      <c r="H66" s="13"/>
      <c r="I66" s="13"/>
      <c r="J66" s="35"/>
      <c r="K66" s="36"/>
      <c r="L66" s="37"/>
      <c r="M66" s="37"/>
      <c r="N66" s="37"/>
      <c r="O66" s="37"/>
      <c r="P66" s="37"/>
      <c r="Q66" s="38"/>
      <c r="R66" s="65" t="str">
        <f t="shared" si="44"/>
        <v/>
      </c>
      <c r="S66" s="39" t="str">
        <f t="shared" si="56"/>
        <v/>
      </c>
      <c r="T66" s="40">
        <f t="shared" si="3"/>
        <v>0</v>
      </c>
      <c r="U66" s="40">
        <f>SUM($T$4:$T66)</f>
        <v>7.6</v>
      </c>
      <c r="V66" s="41">
        <f t="shared" si="4"/>
        <v>0</v>
      </c>
      <c r="W66" s="41" t="e">
        <f t="shared" ca="1" si="45"/>
        <v>#VALUE!</v>
      </c>
      <c r="X66" s="41" t="e">
        <f t="shared" ca="1" si="6"/>
        <v>#VALUE!</v>
      </c>
      <c r="Y66" s="37"/>
      <c r="Z66" s="40">
        <f t="shared" si="30"/>
        <v>1.4</v>
      </c>
      <c r="AA66" s="41" t="e">
        <f t="shared" ca="1" si="7"/>
        <v>#VALUE!</v>
      </c>
      <c r="AB66" s="41" t="e">
        <f t="shared" ca="1" si="8"/>
        <v>#VALUE!</v>
      </c>
      <c r="AC66" s="42">
        <f t="shared" si="40"/>
        <v>0</v>
      </c>
      <c r="AD66" s="41" t="e">
        <f t="shared" ca="1" si="10"/>
        <v>#VALUE!</v>
      </c>
      <c r="AE66" s="41">
        <f t="shared" si="11"/>
        <v>0</v>
      </c>
      <c r="AF66" s="43">
        <f t="shared" si="12"/>
        <v>0</v>
      </c>
      <c r="AH66" s="58">
        <f t="shared" si="39"/>
        <v>0</v>
      </c>
      <c r="AI66" s="55" t="e">
        <f t="shared" si="31"/>
        <v>#N/A</v>
      </c>
      <c r="AJ66" s="55" t="e">
        <f t="shared" si="32"/>
        <v>#N/A</v>
      </c>
      <c r="AK66" s="55" t="e">
        <f t="shared" si="33"/>
        <v>#N/A</v>
      </c>
      <c r="AL66" s="55" t="e">
        <f t="shared" si="46"/>
        <v>#N/A</v>
      </c>
      <c r="AM66" s="55">
        <f t="shared" si="15"/>
        <v>90</v>
      </c>
      <c r="AN66" s="55">
        <f t="shared" ca="1" si="34"/>
        <v>0.92500000000000004</v>
      </c>
      <c r="AO66" s="55">
        <f t="shared" ca="1" si="57"/>
        <v>21</v>
      </c>
      <c r="AP66" s="59">
        <f t="shared" ca="1" si="42"/>
        <v>0</v>
      </c>
      <c r="AQ66" s="69" t="str">
        <f t="shared" ca="1" si="41"/>
        <v/>
      </c>
      <c r="AR66" s="68" t="str">
        <f t="shared" ca="1" si="36"/>
        <v/>
      </c>
      <c r="AS66" s="71" t="str">
        <f t="shared" ca="1" si="47"/>
        <v/>
      </c>
      <c r="AT66" s="15" t="str">
        <f t="shared" si="48"/>
        <v/>
      </c>
      <c r="AU66" s="55" t="str">
        <f t="shared" si="49"/>
        <v/>
      </c>
      <c r="AV66" s="55" t="str">
        <f t="shared" si="50"/>
        <v/>
      </c>
      <c r="AW66" s="53" t="str">
        <f t="shared" si="51"/>
        <v/>
      </c>
      <c r="AX66" s="16" t="str">
        <f t="shared" si="52"/>
        <v/>
      </c>
      <c r="AY66" s="55" t="str">
        <f t="shared" si="53"/>
        <v/>
      </c>
      <c r="AZ66" s="55" t="str">
        <f t="shared" si="54"/>
        <v/>
      </c>
      <c r="BA66" s="17" t="str">
        <f t="shared" si="55"/>
        <v/>
      </c>
    </row>
    <row r="67" spans="1:53" x14ac:dyDescent="0.25">
      <c r="A67" s="30">
        <f t="shared" si="58"/>
        <v>42599</v>
      </c>
      <c r="B67" s="44">
        <f t="shared" si="59"/>
        <v>42605</v>
      </c>
      <c r="C67" s="32">
        <f t="shared" si="60"/>
        <v>33</v>
      </c>
      <c r="D67" s="33" t="e">
        <f t="shared" si="43"/>
        <v>#N/A</v>
      </c>
      <c r="E67" s="34"/>
      <c r="F67" s="34"/>
      <c r="G67" s="34"/>
      <c r="H67" s="13"/>
      <c r="I67" s="13"/>
      <c r="J67" s="35"/>
      <c r="K67" s="36"/>
      <c r="L67" s="37"/>
      <c r="M67" s="37"/>
      <c r="N67" s="37"/>
      <c r="O67" s="37"/>
      <c r="P67" s="37"/>
      <c r="Q67" s="38"/>
      <c r="R67" s="65" t="str">
        <f t="shared" si="44"/>
        <v/>
      </c>
      <c r="S67" s="39" t="str">
        <f t="shared" si="56"/>
        <v/>
      </c>
      <c r="T67" s="40">
        <f t="shared" si="3"/>
        <v>0</v>
      </c>
      <c r="U67" s="40">
        <f>SUM($T$4:$T67)</f>
        <v>7.6</v>
      </c>
      <c r="V67" s="41">
        <f t="shared" si="4"/>
        <v>0</v>
      </c>
      <c r="W67" s="41" t="e">
        <f t="shared" ca="1" si="45"/>
        <v>#VALUE!</v>
      </c>
      <c r="X67" s="41" t="e">
        <f t="shared" ca="1" si="6"/>
        <v>#VALUE!</v>
      </c>
      <c r="Y67" s="37"/>
      <c r="Z67" s="40">
        <f t="shared" si="30"/>
        <v>1.4</v>
      </c>
      <c r="AA67" s="41" t="e">
        <f t="shared" ca="1" si="7"/>
        <v>#VALUE!</v>
      </c>
      <c r="AB67" s="41" t="e">
        <f t="shared" ca="1" si="8"/>
        <v>#VALUE!</v>
      </c>
      <c r="AC67" s="42">
        <f t="shared" si="40"/>
        <v>0</v>
      </c>
      <c r="AD67" s="41" t="e">
        <f t="shared" ca="1" si="10"/>
        <v>#VALUE!</v>
      </c>
      <c r="AE67" s="41">
        <f t="shared" si="11"/>
        <v>0</v>
      </c>
      <c r="AF67" s="43">
        <f t="shared" si="12"/>
        <v>0</v>
      </c>
      <c r="AH67" s="58">
        <f t="shared" si="39"/>
        <v>0</v>
      </c>
      <c r="AI67" s="55" t="e">
        <f t="shared" si="31"/>
        <v>#N/A</v>
      </c>
      <c r="AJ67" s="55" t="e">
        <f t="shared" si="32"/>
        <v>#N/A</v>
      </c>
      <c r="AK67" s="55" t="e">
        <f t="shared" si="33"/>
        <v>#N/A</v>
      </c>
      <c r="AL67" s="55" t="e">
        <f t="shared" si="46"/>
        <v>#N/A</v>
      </c>
      <c r="AM67" s="55">
        <f t="shared" si="15"/>
        <v>90</v>
      </c>
      <c r="AN67" s="55">
        <f t="shared" ca="1" si="34"/>
        <v>0.92500000000000004</v>
      </c>
      <c r="AO67" s="55">
        <f t="shared" ca="1" si="57"/>
        <v>21</v>
      </c>
      <c r="AP67" s="59">
        <f t="shared" ca="1" si="42"/>
        <v>0</v>
      </c>
      <c r="AQ67" s="69" t="str">
        <f t="shared" ca="1" si="41"/>
        <v/>
      </c>
      <c r="AR67" s="68" t="str">
        <f t="shared" ca="1" si="36"/>
        <v/>
      </c>
      <c r="AS67" s="71" t="str">
        <f t="shared" ca="1" si="47"/>
        <v/>
      </c>
      <c r="AT67" s="15" t="str">
        <f t="shared" si="48"/>
        <v/>
      </c>
      <c r="AU67" s="55" t="str">
        <f t="shared" si="49"/>
        <v/>
      </c>
      <c r="AV67" s="55" t="str">
        <f t="shared" si="50"/>
        <v/>
      </c>
      <c r="AW67" s="53" t="str">
        <f t="shared" si="51"/>
        <v/>
      </c>
      <c r="AX67" s="16" t="str">
        <f t="shared" si="52"/>
        <v/>
      </c>
      <c r="AY67" s="55" t="str">
        <f t="shared" si="53"/>
        <v/>
      </c>
      <c r="AZ67" s="55" t="str">
        <f t="shared" si="54"/>
        <v/>
      </c>
      <c r="BA67" s="17" t="str">
        <f t="shared" si="55"/>
        <v/>
      </c>
    </row>
    <row r="68" spans="1:53" x14ac:dyDescent="0.25">
      <c r="A68" s="30">
        <f t="shared" si="58"/>
        <v>42606</v>
      </c>
      <c r="B68" s="44">
        <f t="shared" si="59"/>
        <v>42612</v>
      </c>
      <c r="C68" s="32">
        <f t="shared" si="60"/>
        <v>34</v>
      </c>
      <c r="D68" s="33" t="e">
        <f t="shared" ref="D68:D99" si="61">IF(J68="",#N/A,ROUND(J68/($S$2/100)^2,1))</f>
        <v>#N/A</v>
      </c>
      <c r="E68" s="34"/>
      <c r="F68" s="34"/>
      <c r="G68" s="34"/>
      <c r="H68" s="13"/>
      <c r="I68" s="13"/>
      <c r="J68" s="35"/>
      <c r="K68" s="36"/>
      <c r="L68" s="37"/>
      <c r="M68" s="37"/>
      <c r="N68" s="37"/>
      <c r="O68" s="37"/>
      <c r="P68" s="37"/>
      <c r="Q68" s="38"/>
      <c r="R68" s="65" t="str">
        <f t="shared" ref="R68:R99" si="62">IF(J68&gt;0,$S$2-100+(($J68-($S$2-100))*0.25),"")</f>
        <v/>
      </c>
      <c r="S68" s="39" t="str">
        <f t="shared" si="56"/>
        <v/>
      </c>
      <c r="T68" s="40">
        <f t="shared" si="3"/>
        <v>0</v>
      </c>
      <c r="U68" s="40">
        <f>SUM($T$4:$T68)</f>
        <v>7.6</v>
      </c>
      <c r="V68" s="41">
        <f t="shared" si="4"/>
        <v>0</v>
      </c>
      <c r="W68" s="41" t="e">
        <f t="shared" ref="W68:W99" ca="1" si="63">CHOOSE(IF($AD$2="Harris-Benedict",1,IF($AD$2="Mifflin-St.Jeor",2,3)),$AT68*$J68+$AU68*$S$2+$AV68*((YEAR(TODAY())-YEAR($N$2))-IF(TODAY()&lt;DATE(YEAR(TODAY()),MONTH($N$2),DAY($N$2)),1,0))+$AW68,$AX68*$J68+$AY68*$S$2+$AZ68*((YEAR(TODAY())-YEAR($N$2))-IF(TODAY()&lt;DATE(YEAR(TODAY()),MONTH($N$2),DAY($N$2)),1,0))+$BA68,AVERAGE($AT68*$J68+$AU68*$S$2+$AV68*((YEAR(TODAY())-YEAR($N$2))-IF(TODAY()&lt;DATE(YEAR(TODAY()),MONTH($N$2),DAY($N$2)),1,0))+$AW68,$AX68*$J68+$AY68*$S$2+$AZ68*((YEAR(TODAY())-YEAR($N$2))-IF(TODAY()&lt;DATE(YEAR(TODAY()),MONTH($N$2),DAY($N$2)),1,0))+$BA68))</f>
        <v>#VALUE!</v>
      </c>
      <c r="X68" s="41" t="e">
        <f t="shared" ca="1" si="6"/>
        <v>#VALUE!</v>
      </c>
      <c r="Y68" s="37"/>
      <c r="Z68" s="40">
        <f t="shared" si="30"/>
        <v>1.4</v>
      </c>
      <c r="AA68" s="41" t="e">
        <f t="shared" ca="1" si="7"/>
        <v>#VALUE!</v>
      </c>
      <c r="AB68" s="41" t="e">
        <f t="shared" ca="1" si="8"/>
        <v>#VALUE!</v>
      </c>
      <c r="AC68" s="42">
        <f t="shared" si="40"/>
        <v>0</v>
      </c>
      <c r="AD68" s="41" t="e">
        <f t="shared" ca="1" si="10"/>
        <v>#VALUE!</v>
      </c>
      <c r="AE68" s="41">
        <f t="shared" si="11"/>
        <v>0</v>
      </c>
      <c r="AF68" s="43">
        <f t="shared" si="12"/>
        <v>0</v>
      </c>
      <c r="AH68" s="58">
        <f t="shared" si="39"/>
        <v>0</v>
      </c>
      <c r="AI68" s="55" t="e">
        <f t="shared" si="31"/>
        <v>#N/A</v>
      </c>
      <c r="AJ68" s="55" t="e">
        <f t="shared" si="32"/>
        <v>#N/A</v>
      </c>
      <c r="AK68" s="55" t="e">
        <f t="shared" si="33"/>
        <v>#N/A</v>
      </c>
      <c r="AL68" s="55" t="e">
        <f t="shared" ref="AL68:AL99" si="64">IF(ISNA($AI68),#N/A,Target)</f>
        <v>#N/A</v>
      </c>
      <c r="AM68" s="55">
        <f t="shared" ref="AM68:AM131" si="65">IF(OR($T68=0,ISNA($T68)),Target,#N/A)</f>
        <v>90</v>
      </c>
      <c r="AN68" s="55">
        <f t="shared" ca="1" si="34"/>
        <v>0.92500000000000004</v>
      </c>
      <c r="AO68" s="55">
        <f t="shared" ca="1" si="57"/>
        <v>21</v>
      </c>
      <c r="AP68" s="59">
        <f t="shared" ca="1" si="42"/>
        <v>0</v>
      </c>
      <c r="AQ68" s="69" t="str">
        <f t="shared" ca="1" si="41"/>
        <v/>
      </c>
      <c r="AR68" s="68" t="str">
        <f t="shared" ca="1" si="36"/>
        <v/>
      </c>
      <c r="AS68" s="71" t="str">
        <f t="shared" ref="AS68:AS99" ca="1" si="66">IF(AQ68="J"&amp;CHAR(10),AVERAGE(A68:B68),"")</f>
        <v/>
      </c>
      <c r="AT68" s="15" t="str">
        <f t="shared" ref="AT68:AT99" si="67">IF(J68="","",IF($S68,IF(IF($AD$2="Harris-Benedict",1,IF($AD$2="Mifflin-St.Jeor",2,3)),IF($D68&lt;30,IF($X$2="m",13.7,9.6),IF($X$2="m",3.4,2.4)),IF($X$2="m",3.4,2.4)),IF($X$2="m",13.7,9.6)))</f>
        <v/>
      </c>
      <c r="AU68" s="55" t="str">
        <f t="shared" ref="AU68:AU99" si="68">IF(J68="","",IF($S68,IF(IF($AD$2="Harris-Benedict",1,IF($AD$2="Mifflin-St.Jeor",2,3)),IF($D68&lt;30,IF($X$2="m",5,1.8),IF($X$2="m",15.3,9)),IF($X$2="m",15.3,9)),IF($X$2="m",5,1.8)))</f>
        <v/>
      </c>
      <c r="AV68" s="55" t="str">
        <f t="shared" ref="AV68:AV99" si="69">IF(J68="","",IF($X$2="m",-6.8,-4.7))</f>
        <v/>
      </c>
      <c r="AW68" s="53" t="str">
        <f t="shared" ref="AW68:AW99" si="70">IF(J68="","",IF($S68,IF(IF($AD$2="Harris-Benedict",1,IF($AD$2="Mifflin-St.Jeor",2,3)),IF($D68&lt;30,IF($X$2="m",66.5,655),IF($X$2="m",-961,-65)),IF($X$2="m",-961,-65)),IF($X$2="m",66.5,655)))</f>
        <v/>
      </c>
      <c r="AX68" s="16" t="str">
        <f t="shared" ref="AX68:AX99" si="71">IF(J68="","",IF($D68&gt;=30,IF($S68,2.5,10),10))</f>
        <v/>
      </c>
      <c r="AY68" s="55" t="str">
        <f t="shared" ref="AY68:AY99" si="72">IF(J68="","",IF($D68&gt;=30,IF($S68,13.75,6.25),6.25))</f>
        <v/>
      </c>
      <c r="AZ68" s="55" t="str">
        <f t="shared" ref="AZ68:AZ99" si="73">IF(J68="","",-5)</f>
        <v/>
      </c>
      <c r="BA68" s="17" t="str">
        <f t="shared" ref="BA68:BA99" si="74">IF(J68="","",IF($D68&gt;=30,IF($S68,IF($X$2="w",-911,-745),IF($X$2="w",-161,5)),IF($X$2="w",-161,5)))</f>
        <v/>
      </c>
    </row>
    <row r="69" spans="1:53" x14ac:dyDescent="0.25">
      <c r="A69" s="30">
        <f t="shared" si="58"/>
        <v>42613</v>
      </c>
      <c r="B69" s="44">
        <f t="shared" si="59"/>
        <v>42619</v>
      </c>
      <c r="C69" s="32">
        <f t="shared" si="60"/>
        <v>35</v>
      </c>
      <c r="D69" s="33" t="e">
        <f t="shared" si="61"/>
        <v>#N/A</v>
      </c>
      <c r="E69" s="34"/>
      <c r="F69" s="34"/>
      <c r="G69" s="34"/>
      <c r="H69" s="13"/>
      <c r="I69" s="13"/>
      <c r="J69" s="35"/>
      <c r="K69" s="36"/>
      <c r="L69" s="37"/>
      <c r="M69" s="37"/>
      <c r="N69" s="37"/>
      <c r="O69" s="37"/>
      <c r="P69" s="37"/>
      <c r="Q69" s="38"/>
      <c r="R69" s="65" t="str">
        <f t="shared" si="62"/>
        <v/>
      </c>
      <c r="S69" s="39" t="str">
        <f t="shared" ref="S69:S100" si="75">IF(R69&lt;&gt;"",IF(D69&gt;30,1,0),"")</f>
        <v/>
      </c>
      <c r="T69" s="40">
        <f t="shared" si="3"/>
        <v>0</v>
      </c>
      <c r="U69" s="40">
        <f>SUM($T$4:$T69)</f>
        <v>7.6</v>
      </c>
      <c r="V69" s="41">
        <f t="shared" ref="V69:V132" si="76">SUM($K69:$Q69)</f>
        <v>0</v>
      </c>
      <c r="W69" s="41" t="e">
        <f t="shared" ca="1" si="63"/>
        <v>#VALUE!</v>
      </c>
      <c r="X69" s="41" t="e">
        <f t="shared" ref="X69:X132" ca="1" si="77">$W69*COUNT($K69:$Q69)</f>
        <v>#VALUE!</v>
      </c>
      <c r="Y69" s="37"/>
      <c r="Z69" s="40">
        <f t="shared" ref="Z69:Z132" si="78">Z68</f>
        <v>1.4</v>
      </c>
      <c r="AA69" s="41" t="e">
        <f t="shared" ref="AA69:AA132" ca="1" si="79">ROUND($W69*$Z69,)</f>
        <v>#VALUE!</v>
      </c>
      <c r="AB69" s="41" t="e">
        <f t="shared" ref="AB69:AB132" ca="1" si="80">ROUND($X69*$Z69,)+$Y69</f>
        <v>#VALUE!</v>
      </c>
      <c r="AC69" s="42">
        <f t="shared" si="40"/>
        <v>0</v>
      </c>
      <c r="AD69" s="41" t="e">
        <f t="shared" ref="AD69:AD132" ca="1" si="81">$V69-$AB69</f>
        <v>#VALUE!</v>
      </c>
      <c r="AE69" s="41">
        <f t="shared" ref="AE69:AE132" si="82">($T69)*-7000</f>
        <v>0</v>
      </c>
      <c r="AF69" s="43">
        <f t="shared" ref="AF69:AF132" si="83">IF($J70="",0,$AE69-$AD69)</f>
        <v>0</v>
      </c>
      <c r="AH69" s="58">
        <f t="shared" si="39"/>
        <v>0</v>
      </c>
      <c r="AI69" s="55" t="e">
        <f t="shared" ref="AI69:AI132" si="84">IF($AH69,$J70,#N/A)</f>
        <v>#N/A</v>
      </c>
      <c r="AJ69" s="55" t="e">
        <f t="shared" ref="AJ69:AJ132" si="85">IF(ROW()=4,$U69,IF($AH69,$U69,#N/A))</f>
        <v>#N/A</v>
      </c>
      <c r="AK69" s="55" t="e">
        <f t="shared" ref="AK69:AK132" si="86">$AI69-$AL69</f>
        <v>#N/A</v>
      </c>
      <c r="AL69" s="55" t="e">
        <f t="shared" si="64"/>
        <v>#N/A</v>
      </c>
      <c r="AM69" s="55">
        <f t="shared" si="65"/>
        <v>90</v>
      </c>
      <c r="AN69" s="55">
        <f t="shared" ref="AN69:AN132" ca="1" si="87">IF(NOT($AH69),IF(ROW()=4,0,IF(AND(AH68,NOT(AH69)),AVERAGE(OFFSET($T$1,ROW()-2,,-MIN($AN$2,ROW()-4),)),AN68)),#N/A)</f>
        <v>0.92500000000000004</v>
      </c>
      <c r="AO69" s="55">
        <f t="shared" ref="AO69:AO100" ca="1" si="88">IF($AH69,#N/A,MIN($J$4-Target,IF(ISNA($AJ68),$AO68,$AJ68)+$AN69))</f>
        <v>21</v>
      </c>
      <c r="AP69" s="59">
        <f t="shared" ca="1" si="42"/>
        <v>0</v>
      </c>
      <c r="AQ69" s="69" t="str">
        <f t="shared" ca="1" si="41"/>
        <v/>
      </c>
      <c r="AR69" s="68" t="str">
        <f t="shared" ref="AR69:AR132" ca="1" si="89">SUBSTITUTE(SUBSTITUTE(SUBSTITUTE(SUBSTITUTE(SUBSTITUTE(SUBSTITUTE(SUBSTITUTE(SUBSTITUTE(SUBSTITUTE(SUBSTITUTE(SUBSTITUTE(TEXT(AS69,"TT.MM"),"1",CHAR(140)),"2",CHAR(141)),"3",CHAR(142)),"4",CHAR(143)),"5",CHAR(144)),"6",CHAR(145)),"7",CHAR(146)),"8",CHAR(147)),"9",CHAR(148)),".",CHAR(158)),"0",CHAR(139))</f>
        <v/>
      </c>
      <c r="AS69" s="71" t="str">
        <f t="shared" ca="1" si="66"/>
        <v/>
      </c>
      <c r="AT69" s="15" t="str">
        <f t="shared" si="67"/>
        <v/>
      </c>
      <c r="AU69" s="55" t="str">
        <f t="shared" si="68"/>
        <v/>
      </c>
      <c r="AV69" s="55" t="str">
        <f t="shared" si="69"/>
        <v/>
      </c>
      <c r="AW69" s="53" t="str">
        <f t="shared" si="70"/>
        <v/>
      </c>
      <c r="AX69" s="16" t="str">
        <f t="shared" si="71"/>
        <v/>
      </c>
      <c r="AY69" s="55" t="str">
        <f t="shared" si="72"/>
        <v/>
      </c>
      <c r="AZ69" s="55" t="str">
        <f t="shared" si="73"/>
        <v/>
      </c>
      <c r="BA69" s="17" t="str">
        <f t="shared" si="74"/>
        <v/>
      </c>
    </row>
    <row r="70" spans="1:53" x14ac:dyDescent="0.25">
      <c r="A70" s="30">
        <f t="shared" ref="A70:A90" si="90">B69+1</f>
        <v>42620</v>
      </c>
      <c r="B70" s="44">
        <f t="shared" ref="B70:B90" si="91">A70+6</f>
        <v>42626</v>
      </c>
      <c r="C70" s="32">
        <f t="shared" ref="C70:C90" si="92">TRUNC((A70-DATE(YEAR(A70+3-MOD(A70-2,7)),1,MOD(A70-2,7)-9))/7)</f>
        <v>36</v>
      </c>
      <c r="D70" s="33" t="e">
        <f t="shared" si="61"/>
        <v>#N/A</v>
      </c>
      <c r="E70" s="34"/>
      <c r="F70" s="34"/>
      <c r="G70" s="34"/>
      <c r="H70" s="13"/>
      <c r="I70" s="13"/>
      <c r="J70" s="35"/>
      <c r="K70" s="36"/>
      <c r="L70" s="37"/>
      <c r="M70" s="37"/>
      <c r="N70" s="37"/>
      <c r="O70" s="37"/>
      <c r="P70" s="37"/>
      <c r="Q70" s="38"/>
      <c r="R70" s="65" t="str">
        <f t="shared" si="62"/>
        <v/>
      </c>
      <c r="S70" s="39" t="str">
        <f t="shared" si="75"/>
        <v/>
      </c>
      <c r="T70" s="40">
        <f t="shared" si="3"/>
        <v>0</v>
      </c>
      <c r="U70" s="40">
        <f>SUM($T$4:$T70)</f>
        <v>7.6</v>
      </c>
      <c r="V70" s="41">
        <f t="shared" si="76"/>
        <v>0</v>
      </c>
      <c r="W70" s="41" t="e">
        <f t="shared" ca="1" si="63"/>
        <v>#VALUE!</v>
      </c>
      <c r="X70" s="41" t="e">
        <f t="shared" ca="1" si="77"/>
        <v>#VALUE!</v>
      </c>
      <c r="Y70" s="37"/>
      <c r="Z70" s="40">
        <f t="shared" si="78"/>
        <v>1.4</v>
      </c>
      <c r="AA70" s="41" t="e">
        <f t="shared" ca="1" si="79"/>
        <v>#VALUE!</v>
      </c>
      <c r="AB70" s="41" t="e">
        <f t="shared" ca="1" si="80"/>
        <v>#VALUE!</v>
      </c>
      <c r="AC70" s="42">
        <f t="shared" si="40"/>
        <v>0</v>
      </c>
      <c r="AD70" s="41" t="e">
        <f t="shared" ca="1" si="81"/>
        <v>#VALUE!</v>
      </c>
      <c r="AE70" s="41">
        <f t="shared" si="82"/>
        <v>0</v>
      </c>
      <c r="AF70" s="43">
        <f t="shared" si="83"/>
        <v>0</v>
      </c>
      <c r="AH70" s="58">
        <f t="shared" si="39"/>
        <v>0</v>
      </c>
      <c r="AI70" s="55" t="e">
        <f t="shared" si="84"/>
        <v>#N/A</v>
      </c>
      <c r="AJ70" s="55" t="e">
        <f t="shared" si="85"/>
        <v>#N/A</v>
      </c>
      <c r="AK70" s="55" t="e">
        <f t="shared" si="86"/>
        <v>#N/A</v>
      </c>
      <c r="AL70" s="55" t="e">
        <f t="shared" si="64"/>
        <v>#N/A</v>
      </c>
      <c r="AM70" s="55">
        <f t="shared" si="65"/>
        <v>90</v>
      </c>
      <c r="AN70" s="55">
        <f t="shared" ca="1" si="87"/>
        <v>0.92500000000000004</v>
      </c>
      <c r="AO70" s="55">
        <f t="shared" ca="1" si="88"/>
        <v>21</v>
      </c>
      <c r="AP70" s="59">
        <f t="shared" ca="1" si="42"/>
        <v>0</v>
      </c>
      <c r="AQ70" s="69" t="str">
        <f t="shared" ca="1" si="41"/>
        <v/>
      </c>
      <c r="AR70" s="68" t="str">
        <f t="shared" ca="1" si="89"/>
        <v/>
      </c>
      <c r="AS70" s="71" t="str">
        <f t="shared" ca="1" si="66"/>
        <v/>
      </c>
      <c r="AT70" s="15" t="str">
        <f t="shared" si="67"/>
        <v/>
      </c>
      <c r="AU70" s="55" t="str">
        <f t="shared" si="68"/>
        <v/>
      </c>
      <c r="AV70" s="55" t="str">
        <f t="shared" si="69"/>
        <v/>
      </c>
      <c r="AW70" s="53" t="str">
        <f t="shared" si="70"/>
        <v/>
      </c>
      <c r="AX70" s="16" t="str">
        <f t="shared" si="71"/>
        <v/>
      </c>
      <c r="AY70" s="55" t="str">
        <f t="shared" si="72"/>
        <v/>
      </c>
      <c r="AZ70" s="55" t="str">
        <f t="shared" si="73"/>
        <v/>
      </c>
      <c r="BA70" s="17" t="str">
        <f t="shared" si="74"/>
        <v/>
      </c>
    </row>
    <row r="71" spans="1:53" x14ac:dyDescent="0.25">
      <c r="A71" s="30">
        <f t="shared" si="90"/>
        <v>42627</v>
      </c>
      <c r="B71" s="44">
        <f t="shared" si="91"/>
        <v>42633</v>
      </c>
      <c r="C71" s="32">
        <f t="shared" si="92"/>
        <v>37</v>
      </c>
      <c r="D71" s="33" t="e">
        <f t="shared" si="61"/>
        <v>#N/A</v>
      </c>
      <c r="E71" s="34"/>
      <c r="F71" s="34"/>
      <c r="G71" s="34"/>
      <c r="H71" s="13"/>
      <c r="I71" s="13"/>
      <c r="J71" s="35"/>
      <c r="K71" s="36"/>
      <c r="L71" s="37"/>
      <c r="M71" s="37"/>
      <c r="N71" s="37"/>
      <c r="O71" s="37"/>
      <c r="P71" s="37"/>
      <c r="Q71" s="38"/>
      <c r="R71" s="65" t="str">
        <f t="shared" si="62"/>
        <v/>
      </c>
      <c r="S71" s="39" t="str">
        <f t="shared" si="75"/>
        <v/>
      </c>
      <c r="T71" s="40">
        <f t="shared" si="3"/>
        <v>0</v>
      </c>
      <c r="U71" s="40">
        <f>SUM($T$4:$T71)</f>
        <v>7.6</v>
      </c>
      <c r="V71" s="41">
        <f t="shared" si="76"/>
        <v>0</v>
      </c>
      <c r="W71" s="41" t="e">
        <f t="shared" ca="1" si="63"/>
        <v>#VALUE!</v>
      </c>
      <c r="X71" s="41" t="e">
        <f t="shared" ca="1" si="77"/>
        <v>#VALUE!</v>
      </c>
      <c r="Y71" s="37"/>
      <c r="Z71" s="40">
        <f t="shared" si="78"/>
        <v>1.4</v>
      </c>
      <c r="AA71" s="41" t="e">
        <f t="shared" ca="1" si="79"/>
        <v>#VALUE!</v>
      </c>
      <c r="AB71" s="41" t="e">
        <f t="shared" ca="1" si="80"/>
        <v>#VALUE!</v>
      </c>
      <c r="AC71" s="42">
        <f t="shared" si="40"/>
        <v>0</v>
      </c>
      <c r="AD71" s="41" t="e">
        <f t="shared" ca="1" si="81"/>
        <v>#VALUE!</v>
      </c>
      <c r="AE71" s="41">
        <f t="shared" si="82"/>
        <v>0</v>
      </c>
      <c r="AF71" s="43">
        <f t="shared" si="83"/>
        <v>0</v>
      </c>
      <c r="AH71" s="58">
        <f t="shared" si="39"/>
        <v>0</v>
      </c>
      <c r="AI71" s="55" t="e">
        <f t="shared" si="84"/>
        <v>#N/A</v>
      </c>
      <c r="AJ71" s="55" t="e">
        <f t="shared" si="85"/>
        <v>#N/A</v>
      </c>
      <c r="AK71" s="55" t="e">
        <f t="shared" si="86"/>
        <v>#N/A</v>
      </c>
      <c r="AL71" s="55" t="e">
        <f t="shared" si="64"/>
        <v>#N/A</v>
      </c>
      <c r="AM71" s="55">
        <f t="shared" si="65"/>
        <v>90</v>
      </c>
      <c r="AN71" s="55">
        <f t="shared" ca="1" si="87"/>
        <v>0.92500000000000004</v>
      </c>
      <c r="AO71" s="55">
        <f t="shared" ca="1" si="88"/>
        <v>21</v>
      </c>
      <c r="AP71" s="59">
        <f t="shared" ca="1" si="42"/>
        <v>0</v>
      </c>
      <c r="AQ71" s="69" t="str">
        <f t="shared" ca="1" si="41"/>
        <v/>
      </c>
      <c r="AR71" s="68" t="str">
        <f t="shared" ca="1" si="89"/>
        <v/>
      </c>
      <c r="AS71" s="71" t="str">
        <f t="shared" ca="1" si="66"/>
        <v/>
      </c>
      <c r="AT71" s="15" t="str">
        <f t="shared" si="67"/>
        <v/>
      </c>
      <c r="AU71" s="55" t="str">
        <f t="shared" si="68"/>
        <v/>
      </c>
      <c r="AV71" s="55" t="str">
        <f t="shared" si="69"/>
        <v/>
      </c>
      <c r="AW71" s="53" t="str">
        <f t="shared" si="70"/>
        <v/>
      </c>
      <c r="AX71" s="16" t="str">
        <f t="shared" si="71"/>
        <v/>
      </c>
      <c r="AY71" s="55" t="str">
        <f t="shared" si="72"/>
        <v/>
      </c>
      <c r="AZ71" s="55" t="str">
        <f t="shared" si="73"/>
        <v/>
      </c>
      <c r="BA71" s="17" t="str">
        <f t="shared" si="74"/>
        <v/>
      </c>
    </row>
    <row r="72" spans="1:53" x14ac:dyDescent="0.25">
      <c r="A72" s="30">
        <f t="shared" si="90"/>
        <v>42634</v>
      </c>
      <c r="B72" s="44">
        <f t="shared" si="91"/>
        <v>42640</v>
      </c>
      <c r="C72" s="32">
        <f t="shared" si="92"/>
        <v>38</v>
      </c>
      <c r="D72" s="33" t="e">
        <f t="shared" si="61"/>
        <v>#N/A</v>
      </c>
      <c r="E72" s="34"/>
      <c r="F72" s="34"/>
      <c r="G72" s="34"/>
      <c r="H72" s="13"/>
      <c r="I72" s="13"/>
      <c r="J72" s="35"/>
      <c r="K72" s="36"/>
      <c r="L72" s="37"/>
      <c r="M72" s="37"/>
      <c r="N72" s="37"/>
      <c r="O72" s="37"/>
      <c r="P72" s="37"/>
      <c r="Q72" s="38"/>
      <c r="R72" s="65" t="str">
        <f t="shared" si="62"/>
        <v/>
      </c>
      <c r="S72" s="39" t="str">
        <f t="shared" si="75"/>
        <v/>
      </c>
      <c r="T72" s="40">
        <f t="shared" ref="T72:T135" si="93">IF($J73="",0,ROUND($J72-$J73,1))</f>
        <v>0</v>
      </c>
      <c r="U72" s="40">
        <f>SUM($T$4:$T72)</f>
        <v>7.6</v>
      </c>
      <c r="V72" s="41">
        <f t="shared" si="76"/>
        <v>0</v>
      </c>
      <c r="W72" s="41" t="e">
        <f t="shared" ca="1" si="63"/>
        <v>#VALUE!</v>
      </c>
      <c r="X72" s="41" t="e">
        <f t="shared" ca="1" si="77"/>
        <v>#VALUE!</v>
      </c>
      <c r="Y72" s="37"/>
      <c r="Z72" s="40">
        <f t="shared" si="78"/>
        <v>1.4</v>
      </c>
      <c r="AA72" s="41" t="e">
        <f t="shared" ca="1" si="79"/>
        <v>#VALUE!</v>
      </c>
      <c r="AB72" s="41" t="e">
        <f t="shared" ca="1" si="80"/>
        <v>#VALUE!</v>
      </c>
      <c r="AC72" s="42">
        <f t="shared" si="40"/>
        <v>0</v>
      </c>
      <c r="AD72" s="41" t="e">
        <f t="shared" ca="1" si="81"/>
        <v>#VALUE!</v>
      </c>
      <c r="AE72" s="41">
        <f t="shared" si="82"/>
        <v>0</v>
      </c>
      <c r="AF72" s="43">
        <f t="shared" si="83"/>
        <v>0</v>
      </c>
      <c r="AH72" s="58">
        <f t="shared" ref="AH72:AH135" si="94">IF(AND($J72&lt;&gt;"",$J73&lt;&gt;""),1,0)</f>
        <v>0</v>
      </c>
      <c r="AI72" s="55" t="e">
        <f t="shared" si="84"/>
        <v>#N/A</v>
      </c>
      <c r="AJ72" s="55" t="e">
        <f t="shared" si="85"/>
        <v>#N/A</v>
      </c>
      <c r="AK72" s="55" t="e">
        <f t="shared" si="86"/>
        <v>#N/A</v>
      </c>
      <c r="AL72" s="55" t="e">
        <f t="shared" si="64"/>
        <v>#N/A</v>
      </c>
      <c r="AM72" s="55">
        <f t="shared" si="65"/>
        <v>90</v>
      </c>
      <c r="AN72" s="55">
        <f t="shared" ca="1" si="87"/>
        <v>0.92500000000000004</v>
      </c>
      <c r="AO72" s="55">
        <f t="shared" ca="1" si="88"/>
        <v>21</v>
      </c>
      <c r="AP72" s="59">
        <f t="shared" ca="1" si="42"/>
        <v>0</v>
      </c>
      <c r="AQ72" s="69" t="str">
        <f t="shared" ca="1" si="41"/>
        <v/>
      </c>
      <c r="AR72" s="68" t="str">
        <f t="shared" ca="1" si="89"/>
        <v/>
      </c>
      <c r="AS72" s="71" t="str">
        <f t="shared" ca="1" si="66"/>
        <v/>
      </c>
      <c r="AT72" s="15" t="str">
        <f t="shared" si="67"/>
        <v/>
      </c>
      <c r="AU72" s="55" t="str">
        <f t="shared" si="68"/>
        <v/>
      </c>
      <c r="AV72" s="55" t="str">
        <f t="shared" si="69"/>
        <v/>
      </c>
      <c r="AW72" s="53" t="str">
        <f t="shared" si="70"/>
        <v/>
      </c>
      <c r="AX72" s="16" t="str">
        <f t="shared" si="71"/>
        <v/>
      </c>
      <c r="AY72" s="55" t="str">
        <f t="shared" si="72"/>
        <v/>
      </c>
      <c r="AZ72" s="55" t="str">
        <f t="shared" si="73"/>
        <v/>
      </c>
      <c r="BA72" s="17" t="str">
        <f t="shared" si="74"/>
        <v/>
      </c>
    </row>
    <row r="73" spans="1:53" x14ac:dyDescent="0.25">
      <c r="A73" s="30">
        <f t="shared" si="90"/>
        <v>42641</v>
      </c>
      <c r="B73" s="44">
        <f t="shared" si="91"/>
        <v>42647</v>
      </c>
      <c r="C73" s="32">
        <f t="shared" si="92"/>
        <v>39</v>
      </c>
      <c r="D73" s="33" t="e">
        <f t="shared" si="61"/>
        <v>#N/A</v>
      </c>
      <c r="E73" s="34"/>
      <c r="F73" s="34"/>
      <c r="G73" s="34"/>
      <c r="H73" s="13"/>
      <c r="I73" s="13"/>
      <c r="J73" s="35"/>
      <c r="K73" s="36"/>
      <c r="L73" s="37"/>
      <c r="M73" s="37"/>
      <c r="N73" s="37"/>
      <c r="O73" s="37"/>
      <c r="P73" s="37"/>
      <c r="Q73" s="38"/>
      <c r="R73" s="65" t="str">
        <f t="shared" si="62"/>
        <v/>
      </c>
      <c r="S73" s="39" t="str">
        <f t="shared" si="75"/>
        <v/>
      </c>
      <c r="T73" s="40">
        <f t="shared" si="93"/>
        <v>0</v>
      </c>
      <c r="U73" s="40">
        <f>SUM($T$4:$T73)</f>
        <v>7.6</v>
      </c>
      <c r="V73" s="41">
        <f t="shared" si="76"/>
        <v>0</v>
      </c>
      <c r="W73" s="41" t="e">
        <f t="shared" ca="1" si="63"/>
        <v>#VALUE!</v>
      </c>
      <c r="X73" s="41" t="e">
        <f t="shared" ca="1" si="77"/>
        <v>#VALUE!</v>
      </c>
      <c r="Y73" s="37"/>
      <c r="Z73" s="40">
        <f t="shared" si="78"/>
        <v>1.4</v>
      </c>
      <c r="AA73" s="41" t="e">
        <f t="shared" ca="1" si="79"/>
        <v>#VALUE!</v>
      </c>
      <c r="AB73" s="41" t="e">
        <f t="shared" ca="1" si="80"/>
        <v>#VALUE!</v>
      </c>
      <c r="AC73" s="42">
        <f t="shared" si="40"/>
        <v>0</v>
      </c>
      <c r="AD73" s="41" t="e">
        <f t="shared" ca="1" si="81"/>
        <v>#VALUE!</v>
      </c>
      <c r="AE73" s="41">
        <f t="shared" si="82"/>
        <v>0</v>
      </c>
      <c r="AF73" s="43">
        <f t="shared" si="83"/>
        <v>0</v>
      </c>
      <c r="AH73" s="58">
        <f t="shared" si="94"/>
        <v>0</v>
      </c>
      <c r="AI73" s="55" t="e">
        <f t="shared" si="84"/>
        <v>#N/A</v>
      </c>
      <c r="AJ73" s="55" t="e">
        <f t="shared" si="85"/>
        <v>#N/A</v>
      </c>
      <c r="AK73" s="55" t="e">
        <f t="shared" si="86"/>
        <v>#N/A</v>
      </c>
      <c r="AL73" s="55" t="e">
        <f t="shared" si="64"/>
        <v>#N/A</v>
      </c>
      <c r="AM73" s="55">
        <f t="shared" si="65"/>
        <v>90</v>
      </c>
      <c r="AN73" s="55">
        <f t="shared" ca="1" si="87"/>
        <v>0.92500000000000004</v>
      </c>
      <c r="AO73" s="55">
        <f t="shared" ca="1" si="88"/>
        <v>21</v>
      </c>
      <c r="AP73" s="59">
        <f t="shared" ca="1" si="42"/>
        <v>0</v>
      </c>
      <c r="AQ73" s="69" t="str">
        <f t="shared" ca="1" si="41"/>
        <v/>
      </c>
      <c r="AR73" s="68" t="str">
        <f t="shared" ca="1" si="89"/>
        <v/>
      </c>
      <c r="AS73" s="71" t="str">
        <f t="shared" ca="1" si="66"/>
        <v/>
      </c>
      <c r="AT73" s="15" t="str">
        <f t="shared" si="67"/>
        <v/>
      </c>
      <c r="AU73" s="55" t="str">
        <f t="shared" si="68"/>
        <v/>
      </c>
      <c r="AV73" s="55" t="str">
        <f t="shared" si="69"/>
        <v/>
      </c>
      <c r="AW73" s="53" t="str">
        <f t="shared" si="70"/>
        <v/>
      </c>
      <c r="AX73" s="16" t="str">
        <f t="shared" si="71"/>
        <v/>
      </c>
      <c r="AY73" s="55" t="str">
        <f t="shared" si="72"/>
        <v/>
      </c>
      <c r="AZ73" s="55" t="str">
        <f t="shared" si="73"/>
        <v/>
      </c>
      <c r="BA73" s="17" t="str">
        <f t="shared" si="74"/>
        <v/>
      </c>
    </row>
    <row r="74" spans="1:53" x14ac:dyDescent="0.25">
      <c r="A74" s="30">
        <f t="shared" si="90"/>
        <v>42648</v>
      </c>
      <c r="B74" s="44">
        <f t="shared" si="91"/>
        <v>42654</v>
      </c>
      <c r="C74" s="32">
        <f t="shared" si="92"/>
        <v>40</v>
      </c>
      <c r="D74" s="33" t="e">
        <f t="shared" si="61"/>
        <v>#N/A</v>
      </c>
      <c r="E74" s="34"/>
      <c r="F74" s="34"/>
      <c r="G74" s="34"/>
      <c r="H74" s="13"/>
      <c r="I74" s="13"/>
      <c r="J74" s="35"/>
      <c r="K74" s="36"/>
      <c r="L74" s="37"/>
      <c r="M74" s="37"/>
      <c r="N74" s="37"/>
      <c r="O74" s="37"/>
      <c r="P74" s="37"/>
      <c r="Q74" s="38"/>
      <c r="R74" s="65" t="str">
        <f t="shared" si="62"/>
        <v/>
      </c>
      <c r="S74" s="39" t="str">
        <f t="shared" si="75"/>
        <v/>
      </c>
      <c r="T74" s="40">
        <f t="shared" si="93"/>
        <v>0</v>
      </c>
      <c r="U74" s="40">
        <f>SUM($T$4:$T74)</f>
        <v>7.6</v>
      </c>
      <c r="V74" s="41">
        <f t="shared" si="76"/>
        <v>0</v>
      </c>
      <c r="W74" s="41" t="e">
        <f t="shared" ca="1" si="63"/>
        <v>#VALUE!</v>
      </c>
      <c r="X74" s="41" t="e">
        <f t="shared" ca="1" si="77"/>
        <v>#VALUE!</v>
      </c>
      <c r="Y74" s="37"/>
      <c r="Z74" s="40">
        <f t="shared" si="78"/>
        <v>1.4</v>
      </c>
      <c r="AA74" s="41" t="e">
        <f t="shared" ca="1" si="79"/>
        <v>#VALUE!</v>
      </c>
      <c r="AB74" s="41" t="e">
        <f t="shared" ca="1" si="80"/>
        <v>#VALUE!</v>
      </c>
      <c r="AC74" s="42">
        <f t="shared" ref="AC74:AC137" si="95">IF(V74=0,0,$V74/$AB74)</f>
        <v>0</v>
      </c>
      <c r="AD74" s="41" t="e">
        <f t="shared" ca="1" si="81"/>
        <v>#VALUE!</v>
      </c>
      <c r="AE74" s="41">
        <f t="shared" si="82"/>
        <v>0</v>
      </c>
      <c r="AF74" s="43">
        <f t="shared" si="83"/>
        <v>0</v>
      </c>
      <c r="AH74" s="58">
        <f t="shared" si="94"/>
        <v>0</v>
      </c>
      <c r="AI74" s="55" t="e">
        <f t="shared" si="84"/>
        <v>#N/A</v>
      </c>
      <c r="AJ74" s="55" t="e">
        <f t="shared" si="85"/>
        <v>#N/A</v>
      </c>
      <c r="AK74" s="55" t="e">
        <f t="shared" si="86"/>
        <v>#N/A</v>
      </c>
      <c r="AL74" s="55" t="e">
        <f t="shared" si="64"/>
        <v>#N/A</v>
      </c>
      <c r="AM74" s="55">
        <f t="shared" si="65"/>
        <v>90</v>
      </c>
      <c r="AN74" s="55">
        <f t="shared" ca="1" si="87"/>
        <v>0.92500000000000004</v>
      </c>
      <c r="AO74" s="55">
        <f t="shared" ca="1" si="88"/>
        <v>21</v>
      </c>
      <c r="AP74" s="59">
        <f t="shared" ca="1" si="42"/>
        <v>0</v>
      </c>
      <c r="AQ74" s="69" t="str">
        <f t="shared" ca="1" si="41"/>
        <v/>
      </c>
      <c r="AR74" s="68" t="str">
        <f t="shared" ca="1" si="89"/>
        <v/>
      </c>
      <c r="AS74" s="71" t="str">
        <f t="shared" ca="1" si="66"/>
        <v/>
      </c>
      <c r="AT74" s="15" t="str">
        <f t="shared" si="67"/>
        <v/>
      </c>
      <c r="AU74" s="55" t="str">
        <f t="shared" si="68"/>
        <v/>
      </c>
      <c r="AV74" s="55" t="str">
        <f t="shared" si="69"/>
        <v/>
      </c>
      <c r="AW74" s="53" t="str">
        <f t="shared" si="70"/>
        <v/>
      </c>
      <c r="AX74" s="16" t="str">
        <f t="shared" si="71"/>
        <v/>
      </c>
      <c r="AY74" s="55" t="str">
        <f t="shared" si="72"/>
        <v/>
      </c>
      <c r="AZ74" s="55" t="str">
        <f t="shared" si="73"/>
        <v/>
      </c>
      <c r="BA74" s="17" t="str">
        <f t="shared" si="74"/>
        <v/>
      </c>
    </row>
    <row r="75" spans="1:53" x14ac:dyDescent="0.25">
      <c r="A75" s="30">
        <f t="shared" si="90"/>
        <v>42655</v>
      </c>
      <c r="B75" s="44">
        <f t="shared" si="91"/>
        <v>42661</v>
      </c>
      <c r="C75" s="32">
        <f t="shared" si="92"/>
        <v>41</v>
      </c>
      <c r="D75" s="33" t="e">
        <f t="shared" si="61"/>
        <v>#N/A</v>
      </c>
      <c r="E75" s="34"/>
      <c r="F75" s="34"/>
      <c r="G75" s="34"/>
      <c r="H75" s="13"/>
      <c r="I75" s="13"/>
      <c r="J75" s="35"/>
      <c r="K75" s="36"/>
      <c r="L75" s="37"/>
      <c r="M75" s="37"/>
      <c r="N75" s="37"/>
      <c r="O75" s="37"/>
      <c r="P75" s="37"/>
      <c r="Q75" s="38"/>
      <c r="R75" s="65" t="str">
        <f t="shared" si="62"/>
        <v/>
      </c>
      <c r="S75" s="39" t="str">
        <f t="shared" si="75"/>
        <v/>
      </c>
      <c r="T75" s="40">
        <f t="shared" si="93"/>
        <v>0</v>
      </c>
      <c r="U75" s="40">
        <f>SUM($T$4:$T75)</f>
        <v>7.6</v>
      </c>
      <c r="V75" s="41">
        <f t="shared" si="76"/>
        <v>0</v>
      </c>
      <c r="W75" s="41" t="e">
        <f t="shared" ca="1" si="63"/>
        <v>#VALUE!</v>
      </c>
      <c r="X75" s="41" t="e">
        <f t="shared" ca="1" si="77"/>
        <v>#VALUE!</v>
      </c>
      <c r="Y75" s="37"/>
      <c r="Z75" s="40">
        <f t="shared" si="78"/>
        <v>1.4</v>
      </c>
      <c r="AA75" s="41" t="e">
        <f t="shared" ca="1" si="79"/>
        <v>#VALUE!</v>
      </c>
      <c r="AB75" s="41" t="e">
        <f t="shared" ca="1" si="80"/>
        <v>#VALUE!</v>
      </c>
      <c r="AC75" s="42">
        <f t="shared" si="95"/>
        <v>0</v>
      </c>
      <c r="AD75" s="41" t="e">
        <f t="shared" ca="1" si="81"/>
        <v>#VALUE!</v>
      </c>
      <c r="AE75" s="41">
        <f t="shared" si="82"/>
        <v>0</v>
      </c>
      <c r="AF75" s="43">
        <f t="shared" si="83"/>
        <v>0</v>
      </c>
      <c r="AH75" s="58">
        <f t="shared" si="94"/>
        <v>0</v>
      </c>
      <c r="AI75" s="55" t="e">
        <f t="shared" si="84"/>
        <v>#N/A</v>
      </c>
      <c r="AJ75" s="55" t="e">
        <f t="shared" si="85"/>
        <v>#N/A</v>
      </c>
      <c r="AK75" s="55" t="e">
        <f t="shared" si="86"/>
        <v>#N/A</v>
      </c>
      <c r="AL75" s="55" t="e">
        <f t="shared" si="64"/>
        <v>#N/A</v>
      </c>
      <c r="AM75" s="55">
        <f t="shared" si="65"/>
        <v>90</v>
      </c>
      <c r="AN75" s="55">
        <f t="shared" ca="1" si="87"/>
        <v>0.92500000000000004</v>
      </c>
      <c r="AO75" s="55">
        <f t="shared" ca="1" si="88"/>
        <v>21</v>
      </c>
      <c r="AP75" s="59">
        <f t="shared" ca="1" si="42"/>
        <v>0</v>
      </c>
      <c r="AQ75" s="69" t="str">
        <f t="shared" ca="1" si="41"/>
        <v/>
      </c>
      <c r="AR75" s="68" t="str">
        <f t="shared" ca="1" si="89"/>
        <v/>
      </c>
      <c r="AS75" s="71" t="str">
        <f t="shared" ca="1" si="66"/>
        <v/>
      </c>
      <c r="AT75" s="15" t="str">
        <f t="shared" si="67"/>
        <v/>
      </c>
      <c r="AU75" s="55" t="str">
        <f t="shared" si="68"/>
        <v/>
      </c>
      <c r="AV75" s="55" t="str">
        <f t="shared" si="69"/>
        <v/>
      </c>
      <c r="AW75" s="53" t="str">
        <f t="shared" si="70"/>
        <v/>
      </c>
      <c r="AX75" s="16" t="str">
        <f t="shared" si="71"/>
        <v/>
      </c>
      <c r="AY75" s="55" t="str">
        <f t="shared" si="72"/>
        <v/>
      </c>
      <c r="AZ75" s="55" t="str">
        <f t="shared" si="73"/>
        <v/>
      </c>
      <c r="BA75" s="17" t="str">
        <f t="shared" si="74"/>
        <v/>
      </c>
    </row>
    <row r="76" spans="1:53" x14ac:dyDescent="0.25">
      <c r="A76" s="30">
        <f t="shared" si="90"/>
        <v>42662</v>
      </c>
      <c r="B76" s="44">
        <f t="shared" si="91"/>
        <v>42668</v>
      </c>
      <c r="C76" s="32">
        <f t="shared" si="92"/>
        <v>42</v>
      </c>
      <c r="D76" s="33" t="e">
        <f t="shared" si="61"/>
        <v>#N/A</v>
      </c>
      <c r="E76" s="34"/>
      <c r="F76" s="34"/>
      <c r="G76" s="34"/>
      <c r="H76" s="13"/>
      <c r="I76" s="13"/>
      <c r="J76" s="35"/>
      <c r="K76" s="36"/>
      <c r="L76" s="37"/>
      <c r="M76" s="37"/>
      <c r="N76" s="37"/>
      <c r="O76" s="37"/>
      <c r="P76" s="37"/>
      <c r="Q76" s="38"/>
      <c r="R76" s="65" t="str">
        <f t="shared" si="62"/>
        <v/>
      </c>
      <c r="S76" s="39" t="str">
        <f t="shared" si="75"/>
        <v/>
      </c>
      <c r="T76" s="40">
        <f t="shared" si="93"/>
        <v>0</v>
      </c>
      <c r="U76" s="40">
        <f>SUM($T$4:$T76)</f>
        <v>7.6</v>
      </c>
      <c r="V76" s="41">
        <f t="shared" si="76"/>
        <v>0</v>
      </c>
      <c r="W76" s="41" t="e">
        <f t="shared" ca="1" si="63"/>
        <v>#VALUE!</v>
      </c>
      <c r="X76" s="41" t="e">
        <f t="shared" ca="1" si="77"/>
        <v>#VALUE!</v>
      </c>
      <c r="Y76" s="37"/>
      <c r="Z76" s="40">
        <f t="shared" si="78"/>
        <v>1.4</v>
      </c>
      <c r="AA76" s="41" t="e">
        <f t="shared" ca="1" si="79"/>
        <v>#VALUE!</v>
      </c>
      <c r="AB76" s="41" t="e">
        <f t="shared" ca="1" si="80"/>
        <v>#VALUE!</v>
      </c>
      <c r="AC76" s="42">
        <f t="shared" si="95"/>
        <v>0</v>
      </c>
      <c r="AD76" s="41" t="e">
        <f t="shared" ca="1" si="81"/>
        <v>#VALUE!</v>
      </c>
      <c r="AE76" s="41">
        <f t="shared" si="82"/>
        <v>0</v>
      </c>
      <c r="AF76" s="43">
        <f t="shared" si="83"/>
        <v>0</v>
      </c>
      <c r="AH76" s="58">
        <f t="shared" si="94"/>
        <v>0</v>
      </c>
      <c r="AI76" s="55" t="e">
        <f t="shared" si="84"/>
        <v>#N/A</v>
      </c>
      <c r="AJ76" s="55" t="e">
        <f t="shared" si="85"/>
        <v>#N/A</v>
      </c>
      <c r="AK76" s="55" t="e">
        <f t="shared" si="86"/>
        <v>#N/A</v>
      </c>
      <c r="AL76" s="55" t="e">
        <f t="shared" si="64"/>
        <v>#N/A</v>
      </c>
      <c r="AM76" s="55">
        <f t="shared" si="65"/>
        <v>90</v>
      </c>
      <c r="AN76" s="55">
        <f t="shared" ca="1" si="87"/>
        <v>0.92500000000000004</v>
      </c>
      <c r="AO76" s="55">
        <f t="shared" ca="1" si="88"/>
        <v>21</v>
      </c>
      <c r="AP76" s="59">
        <f t="shared" ca="1" si="42"/>
        <v>0</v>
      </c>
      <c r="AQ76" s="69" t="str">
        <f t="shared" ca="1" si="41"/>
        <v/>
      </c>
      <c r="AR76" s="68" t="str">
        <f t="shared" ca="1" si="89"/>
        <v/>
      </c>
      <c r="AS76" s="71" t="str">
        <f t="shared" ca="1" si="66"/>
        <v/>
      </c>
      <c r="AT76" s="15" t="str">
        <f t="shared" si="67"/>
        <v/>
      </c>
      <c r="AU76" s="55" t="str">
        <f t="shared" si="68"/>
        <v/>
      </c>
      <c r="AV76" s="55" t="str">
        <f t="shared" si="69"/>
        <v/>
      </c>
      <c r="AW76" s="53" t="str">
        <f t="shared" si="70"/>
        <v/>
      </c>
      <c r="AX76" s="16" t="str">
        <f t="shared" si="71"/>
        <v/>
      </c>
      <c r="AY76" s="55" t="str">
        <f t="shared" si="72"/>
        <v/>
      </c>
      <c r="AZ76" s="55" t="str">
        <f t="shared" si="73"/>
        <v/>
      </c>
      <c r="BA76" s="17" t="str">
        <f t="shared" si="74"/>
        <v/>
      </c>
    </row>
    <row r="77" spans="1:53" x14ac:dyDescent="0.25">
      <c r="A77" s="30">
        <f t="shared" si="90"/>
        <v>42669</v>
      </c>
      <c r="B77" s="44">
        <f t="shared" si="91"/>
        <v>42675</v>
      </c>
      <c r="C77" s="32">
        <f t="shared" si="92"/>
        <v>43</v>
      </c>
      <c r="D77" s="33" t="e">
        <f t="shared" si="61"/>
        <v>#N/A</v>
      </c>
      <c r="E77" s="34"/>
      <c r="F77" s="34"/>
      <c r="G77" s="34"/>
      <c r="H77" s="13"/>
      <c r="I77" s="13"/>
      <c r="J77" s="35"/>
      <c r="K77" s="36"/>
      <c r="L77" s="37"/>
      <c r="M77" s="37"/>
      <c r="N77" s="37"/>
      <c r="O77" s="37"/>
      <c r="P77" s="37"/>
      <c r="Q77" s="38"/>
      <c r="R77" s="65" t="str">
        <f t="shared" si="62"/>
        <v/>
      </c>
      <c r="S77" s="39" t="str">
        <f t="shared" si="75"/>
        <v/>
      </c>
      <c r="T77" s="40">
        <f t="shared" si="93"/>
        <v>0</v>
      </c>
      <c r="U77" s="40">
        <f>SUM($T$4:$T77)</f>
        <v>7.6</v>
      </c>
      <c r="V77" s="41">
        <f t="shared" si="76"/>
        <v>0</v>
      </c>
      <c r="W77" s="41" t="e">
        <f t="shared" ca="1" si="63"/>
        <v>#VALUE!</v>
      </c>
      <c r="X77" s="41" t="e">
        <f t="shared" ca="1" si="77"/>
        <v>#VALUE!</v>
      </c>
      <c r="Y77" s="37"/>
      <c r="Z77" s="40">
        <f t="shared" si="78"/>
        <v>1.4</v>
      </c>
      <c r="AA77" s="41" t="e">
        <f t="shared" ca="1" si="79"/>
        <v>#VALUE!</v>
      </c>
      <c r="AB77" s="41" t="e">
        <f t="shared" ca="1" si="80"/>
        <v>#VALUE!</v>
      </c>
      <c r="AC77" s="42">
        <f t="shared" si="95"/>
        <v>0</v>
      </c>
      <c r="AD77" s="41" t="e">
        <f t="shared" ca="1" si="81"/>
        <v>#VALUE!</v>
      </c>
      <c r="AE77" s="41">
        <f t="shared" si="82"/>
        <v>0</v>
      </c>
      <c r="AF77" s="43">
        <f t="shared" si="83"/>
        <v>0</v>
      </c>
      <c r="AH77" s="58">
        <f t="shared" si="94"/>
        <v>0</v>
      </c>
      <c r="AI77" s="55" t="e">
        <f t="shared" si="84"/>
        <v>#N/A</v>
      </c>
      <c r="AJ77" s="55" t="e">
        <f t="shared" si="85"/>
        <v>#N/A</v>
      </c>
      <c r="AK77" s="55" t="e">
        <f t="shared" si="86"/>
        <v>#N/A</v>
      </c>
      <c r="AL77" s="55" t="e">
        <f t="shared" si="64"/>
        <v>#N/A</v>
      </c>
      <c r="AM77" s="55">
        <f t="shared" si="65"/>
        <v>90</v>
      </c>
      <c r="AN77" s="55">
        <f t="shared" ca="1" si="87"/>
        <v>0.92500000000000004</v>
      </c>
      <c r="AO77" s="55">
        <f t="shared" ca="1" si="88"/>
        <v>21</v>
      </c>
      <c r="AP77" s="59">
        <f t="shared" ca="1" si="42"/>
        <v>0</v>
      </c>
      <c r="AQ77" s="69" t="str">
        <f t="shared" ca="1" si="41"/>
        <v/>
      </c>
      <c r="AR77" s="68" t="str">
        <f t="shared" ca="1" si="89"/>
        <v/>
      </c>
      <c r="AS77" s="71" t="str">
        <f t="shared" ca="1" si="66"/>
        <v/>
      </c>
      <c r="AT77" s="15" t="str">
        <f t="shared" si="67"/>
        <v/>
      </c>
      <c r="AU77" s="55" t="str">
        <f t="shared" si="68"/>
        <v/>
      </c>
      <c r="AV77" s="55" t="str">
        <f t="shared" si="69"/>
        <v/>
      </c>
      <c r="AW77" s="53" t="str">
        <f t="shared" si="70"/>
        <v/>
      </c>
      <c r="AX77" s="16" t="str">
        <f t="shared" si="71"/>
        <v/>
      </c>
      <c r="AY77" s="55" t="str">
        <f t="shared" si="72"/>
        <v/>
      </c>
      <c r="AZ77" s="55" t="str">
        <f t="shared" si="73"/>
        <v/>
      </c>
      <c r="BA77" s="17" t="str">
        <f t="shared" si="74"/>
        <v/>
      </c>
    </row>
    <row r="78" spans="1:53" x14ac:dyDescent="0.25">
      <c r="A78" s="30">
        <f t="shared" si="90"/>
        <v>42676</v>
      </c>
      <c r="B78" s="44">
        <f t="shared" si="91"/>
        <v>42682</v>
      </c>
      <c r="C78" s="32">
        <f t="shared" si="92"/>
        <v>44</v>
      </c>
      <c r="D78" s="33" t="e">
        <f t="shared" si="61"/>
        <v>#N/A</v>
      </c>
      <c r="E78" s="34"/>
      <c r="F78" s="34"/>
      <c r="G78" s="34"/>
      <c r="H78" s="13"/>
      <c r="I78" s="13"/>
      <c r="J78" s="35"/>
      <c r="K78" s="36"/>
      <c r="L78" s="37"/>
      <c r="M78" s="37"/>
      <c r="N78" s="37"/>
      <c r="O78" s="37"/>
      <c r="P78" s="37"/>
      <c r="Q78" s="38"/>
      <c r="R78" s="65" t="str">
        <f t="shared" si="62"/>
        <v/>
      </c>
      <c r="S78" s="39" t="str">
        <f t="shared" si="75"/>
        <v/>
      </c>
      <c r="T78" s="40">
        <f t="shared" si="93"/>
        <v>0</v>
      </c>
      <c r="U78" s="40">
        <f>SUM($T$4:$T78)</f>
        <v>7.6</v>
      </c>
      <c r="V78" s="41">
        <f t="shared" si="76"/>
        <v>0</v>
      </c>
      <c r="W78" s="41" t="e">
        <f t="shared" ca="1" si="63"/>
        <v>#VALUE!</v>
      </c>
      <c r="X78" s="41" t="e">
        <f t="shared" ca="1" si="77"/>
        <v>#VALUE!</v>
      </c>
      <c r="Y78" s="37"/>
      <c r="Z78" s="40">
        <f t="shared" si="78"/>
        <v>1.4</v>
      </c>
      <c r="AA78" s="41" t="e">
        <f t="shared" ca="1" si="79"/>
        <v>#VALUE!</v>
      </c>
      <c r="AB78" s="41" t="e">
        <f t="shared" ca="1" si="80"/>
        <v>#VALUE!</v>
      </c>
      <c r="AC78" s="42">
        <f t="shared" si="95"/>
        <v>0</v>
      </c>
      <c r="AD78" s="41" t="e">
        <f t="shared" ca="1" si="81"/>
        <v>#VALUE!</v>
      </c>
      <c r="AE78" s="41">
        <f t="shared" si="82"/>
        <v>0</v>
      </c>
      <c r="AF78" s="43">
        <f t="shared" si="83"/>
        <v>0</v>
      </c>
      <c r="AH78" s="58">
        <f t="shared" si="94"/>
        <v>0</v>
      </c>
      <c r="AI78" s="55" t="e">
        <f t="shared" si="84"/>
        <v>#N/A</v>
      </c>
      <c r="AJ78" s="55" t="e">
        <f t="shared" si="85"/>
        <v>#N/A</v>
      </c>
      <c r="AK78" s="55" t="e">
        <f t="shared" si="86"/>
        <v>#N/A</v>
      </c>
      <c r="AL78" s="55" t="e">
        <f t="shared" si="64"/>
        <v>#N/A</v>
      </c>
      <c r="AM78" s="55">
        <f t="shared" si="65"/>
        <v>90</v>
      </c>
      <c r="AN78" s="55">
        <f t="shared" ca="1" si="87"/>
        <v>0.92500000000000004</v>
      </c>
      <c r="AO78" s="55">
        <f t="shared" ca="1" si="88"/>
        <v>21</v>
      </c>
      <c r="AP78" s="59">
        <f t="shared" ca="1" si="42"/>
        <v>0</v>
      </c>
      <c r="AQ78" s="69" t="str">
        <f t="shared" ca="1" si="41"/>
        <v/>
      </c>
      <c r="AR78" s="68" t="str">
        <f t="shared" ca="1" si="89"/>
        <v/>
      </c>
      <c r="AS78" s="71" t="str">
        <f t="shared" ca="1" si="66"/>
        <v/>
      </c>
      <c r="AT78" s="15" t="str">
        <f t="shared" si="67"/>
        <v/>
      </c>
      <c r="AU78" s="55" t="str">
        <f t="shared" si="68"/>
        <v/>
      </c>
      <c r="AV78" s="55" t="str">
        <f t="shared" si="69"/>
        <v/>
      </c>
      <c r="AW78" s="53" t="str">
        <f t="shared" si="70"/>
        <v/>
      </c>
      <c r="AX78" s="16" t="str">
        <f t="shared" si="71"/>
        <v/>
      </c>
      <c r="AY78" s="55" t="str">
        <f t="shared" si="72"/>
        <v/>
      </c>
      <c r="AZ78" s="55" t="str">
        <f t="shared" si="73"/>
        <v/>
      </c>
      <c r="BA78" s="17" t="str">
        <f t="shared" si="74"/>
        <v/>
      </c>
    </row>
    <row r="79" spans="1:53" x14ac:dyDescent="0.25">
      <c r="A79" s="30">
        <f t="shared" si="90"/>
        <v>42683</v>
      </c>
      <c r="B79" s="44">
        <f t="shared" si="91"/>
        <v>42689</v>
      </c>
      <c r="C79" s="32">
        <f t="shared" si="92"/>
        <v>45</v>
      </c>
      <c r="D79" s="33" t="e">
        <f t="shared" si="61"/>
        <v>#N/A</v>
      </c>
      <c r="E79" s="34"/>
      <c r="F79" s="34"/>
      <c r="G79" s="34"/>
      <c r="H79" s="13"/>
      <c r="I79" s="13"/>
      <c r="J79" s="35"/>
      <c r="K79" s="36"/>
      <c r="L79" s="37"/>
      <c r="M79" s="37"/>
      <c r="N79" s="37"/>
      <c r="O79" s="37"/>
      <c r="P79" s="37"/>
      <c r="Q79" s="38"/>
      <c r="R79" s="65" t="str">
        <f t="shared" si="62"/>
        <v/>
      </c>
      <c r="S79" s="39" t="str">
        <f t="shared" si="75"/>
        <v/>
      </c>
      <c r="T79" s="40">
        <f t="shared" si="93"/>
        <v>0</v>
      </c>
      <c r="U79" s="40">
        <f>SUM($T$4:$T79)</f>
        <v>7.6</v>
      </c>
      <c r="V79" s="41">
        <f t="shared" si="76"/>
        <v>0</v>
      </c>
      <c r="W79" s="41" t="e">
        <f t="shared" ca="1" si="63"/>
        <v>#VALUE!</v>
      </c>
      <c r="X79" s="41" t="e">
        <f t="shared" ca="1" si="77"/>
        <v>#VALUE!</v>
      </c>
      <c r="Y79" s="37"/>
      <c r="Z79" s="40">
        <f t="shared" si="78"/>
        <v>1.4</v>
      </c>
      <c r="AA79" s="41" t="e">
        <f t="shared" ca="1" si="79"/>
        <v>#VALUE!</v>
      </c>
      <c r="AB79" s="41" t="e">
        <f t="shared" ca="1" si="80"/>
        <v>#VALUE!</v>
      </c>
      <c r="AC79" s="42">
        <f t="shared" si="95"/>
        <v>0</v>
      </c>
      <c r="AD79" s="41" t="e">
        <f t="shared" ca="1" si="81"/>
        <v>#VALUE!</v>
      </c>
      <c r="AE79" s="41">
        <f t="shared" si="82"/>
        <v>0</v>
      </c>
      <c r="AF79" s="43">
        <f t="shared" si="83"/>
        <v>0</v>
      </c>
      <c r="AH79" s="58">
        <f t="shared" si="94"/>
        <v>0</v>
      </c>
      <c r="AI79" s="55" t="e">
        <f t="shared" si="84"/>
        <v>#N/A</v>
      </c>
      <c r="AJ79" s="55" t="e">
        <f t="shared" si="85"/>
        <v>#N/A</v>
      </c>
      <c r="AK79" s="55" t="e">
        <f t="shared" si="86"/>
        <v>#N/A</v>
      </c>
      <c r="AL79" s="55" t="e">
        <f t="shared" si="64"/>
        <v>#N/A</v>
      </c>
      <c r="AM79" s="55">
        <f t="shared" si="65"/>
        <v>90</v>
      </c>
      <c r="AN79" s="55">
        <f t="shared" ca="1" si="87"/>
        <v>0.92500000000000004</v>
      </c>
      <c r="AO79" s="55">
        <f t="shared" ca="1" si="88"/>
        <v>21</v>
      </c>
      <c r="AP79" s="59">
        <f t="shared" ca="1" si="42"/>
        <v>0</v>
      </c>
      <c r="AQ79" s="69" t="str">
        <f t="shared" ca="1" si="41"/>
        <v/>
      </c>
      <c r="AR79" s="68" t="str">
        <f t="shared" ca="1" si="89"/>
        <v/>
      </c>
      <c r="AS79" s="71" t="str">
        <f t="shared" ca="1" si="66"/>
        <v/>
      </c>
      <c r="AT79" s="15" t="str">
        <f t="shared" si="67"/>
        <v/>
      </c>
      <c r="AU79" s="55" t="str">
        <f t="shared" si="68"/>
        <v/>
      </c>
      <c r="AV79" s="55" t="str">
        <f t="shared" si="69"/>
        <v/>
      </c>
      <c r="AW79" s="53" t="str">
        <f t="shared" si="70"/>
        <v/>
      </c>
      <c r="AX79" s="16" t="str">
        <f t="shared" si="71"/>
        <v/>
      </c>
      <c r="AY79" s="55" t="str">
        <f t="shared" si="72"/>
        <v/>
      </c>
      <c r="AZ79" s="55" t="str">
        <f t="shared" si="73"/>
        <v/>
      </c>
      <c r="BA79" s="17" t="str">
        <f t="shared" si="74"/>
        <v/>
      </c>
    </row>
    <row r="80" spans="1:53" x14ac:dyDescent="0.25">
      <c r="A80" s="30">
        <f t="shared" si="90"/>
        <v>42690</v>
      </c>
      <c r="B80" s="44">
        <f t="shared" si="91"/>
        <v>42696</v>
      </c>
      <c r="C80" s="32">
        <f t="shared" si="92"/>
        <v>46</v>
      </c>
      <c r="D80" s="33" t="e">
        <f t="shared" si="61"/>
        <v>#N/A</v>
      </c>
      <c r="E80" s="34"/>
      <c r="F80" s="34"/>
      <c r="G80" s="34"/>
      <c r="H80" s="13"/>
      <c r="I80" s="13"/>
      <c r="J80" s="35"/>
      <c r="K80" s="36"/>
      <c r="L80" s="37"/>
      <c r="M80" s="37"/>
      <c r="N80" s="37"/>
      <c r="O80" s="37"/>
      <c r="P80" s="37"/>
      <c r="Q80" s="38"/>
      <c r="R80" s="65" t="str">
        <f t="shared" si="62"/>
        <v/>
      </c>
      <c r="S80" s="39" t="str">
        <f t="shared" si="75"/>
        <v/>
      </c>
      <c r="T80" s="40">
        <f t="shared" si="93"/>
        <v>0</v>
      </c>
      <c r="U80" s="40">
        <f>SUM($T$4:$T80)</f>
        <v>7.6</v>
      </c>
      <c r="V80" s="41">
        <f t="shared" si="76"/>
        <v>0</v>
      </c>
      <c r="W80" s="41" t="e">
        <f t="shared" ca="1" si="63"/>
        <v>#VALUE!</v>
      </c>
      <c r="X80" s="41" t="e">
        <f t="shared" ca="1" si="77"/>
        <v>#VALUE!</v>
      </c>
      <c r="Y80" s="37"/>
      <c r="Z80" s="40">
        <f t="shared" si="78"/>
        <v>1.4</v>
      </c>
      <c r="AA80" s="41" t="e">
        <f t="shared" ca="1" si="79"/>
        <v>#VALUE!</v>
      </c>
      <c r="AB80" s="41" t="e">
        <f t="shared" ca="1" si="80"/>
        <v>#VALUE!</v>
      </c>
      <c r="AC80" s="42">
        <f t="shared" si="95"/>
        <v>0</v>
      </c>
      <c r="AD80" s="41" t="e">
        <f t="shared" ca="1" si="81"/>
        <v>#VALUE!</v>
      </c>
      <c r="AE80" s="41">
        <f t="shared" si="82"/>
        <v>0</v>
      </c>
      <c r="AF80" s="43">
        <f t="shared" si="83"/>
        <v>0</v>
      </c>
      <c r="AH80" s="58">
        <f t="shared" si="94"/>
        <v>0</v>
      </c>
      <c r="AI80" s="55" t="e">
        <f t="shared" si="84"/>
        <v>#N/A</v>
      </c>
      <c r="AJ80" s="55" t="e">
        <f t="shared" si="85"/>
        <v>#N/A</v>
      </c>
      <c r="AK80" s="55" t="e">
        <f t="shared" si="86"/>
        <v>#N/A</v>
      </c>
      <c r="AL80" s="55" t="e">
        <f t="shared" si="64"/>
        <v>#N/A</v>
      </c>
      <c r="AM80" s="55">
        <f t="shared" si="65"/>
        <v>90</v>
      </c>
      <c r="AN80" s="55">
        <f t="shared" ca="1" si="87"/>
        <v>0.92500000000000004</v>
      </c>
      <c r="AO80" s="55">
        <f t="shared" ca="1" si="88"/>
        <v>21</v>
      </c>
      <c r="AP80" s="59">
        <f t="shared" ca="1" si="42"/>
        <v>0</v>
      </c>
      <c r="AQ80" s="69" t="str">
        <f t="shared" ca="1" si="41"/>
        <v/>
      </c>
      <c r="AR80" s="68" t="str">
        <f t="shared" ca="1" si="89"/>
        <v/>
      </c>
      <c r="AS80" s="71" t="str">
        <f t="shared" ca="1" si="66"/>
        <v/>
      </c>
      <c r="AT80" s="15" t="str">
        <f t="shared" si="67"/>
        <v/>
      </c>
      <c r="AU80" s="55" t="str">
        <f t="shared" si="68"/>
        <v/>
      </c>
      <c r="AV80" s="55" t="str">
        <f t="shared" si="69"/>
        <v/>
      </c>
      <c r="AW80" s="53" t="str">
        <f t="shared" si="70"/>
        <v/>
      </c>
      <c r="AX80" s="16" t="str">
        <f t="shared" si="71"/>
        <v/>
      </c>
      <c r="AY80" s="55" t="str">
        <f t="shared" si="72"/>
        <v/>
      </c>
      <c r="AZ80" s="55" t="str">
        <f t="shared" si="73"/>
        <v/>
      </c>
      <c r="BA80" s="17" t="str">
        <f t="shared" si="74"/>
        <v/>
      </c>
    </row>
    <row r="81" spans="1:53" x14ac:dyDescent="0.25">
      <c r="A81" s="30">
        <f t="shared" si="90"/>
        <v>42697</v>
      </c>
      <c r="B81" s="44">
        <f t="shared" si="91"/>
        <v>42703</v>
      </c>
      <c r="C81" s="32">
        <f t="shared" si="92"/>
        <v>47</v>
      </c>
      <c r="D81" s="33" t="e">
        <f t="shared" si="61"/>
        <v>#N/A</v>
      </c>
      <c r="E81" s="34"/>
      <c r="F81" s="34"/>
      <c r="G81" s="34"/>
      <c r="H81" s="13"/>
      <c r="I81" s="13"/>
      <c r="J81" s="35"/>
      <c r="K81" s="36"/>
      <c r="L81" s="37"/>
      <c r="M81" s="37"/>
      <c r="N81" s="37"/>
      <c r="O81" s="37"/>
      <c r="P81" s="37"/>
      <c r="Q81" s="38"/>
      <c r="R81" s="65" t="str">
        <f t="shared" si="62"/>
        <v/>
      </c>
      <c r="S81" s="39" t="str">
        <f t="shared" si="75"/>
        <v/>
      </c>
      <c r="T81" s="40">
        <f t="shared" si="93"/>
        <v>0</v>
      </c>
      <c r="U81" s="40">
        <f>SUM($T$4:$T81)</f>
        <v>7.6</v>
      </c>
      <c r="V81" s="41">
        <f t="shared" si="76"/>
        <v>0</v>
      </c>
      <c r="W81" s="41" t="e">
        <f t="shared" ca="1" si="63"/>
        <v>#VALUE!</v>
      </c>
      <c r="X81" s="41" t="e">
        <f t="shared" ca="1" si="77"/>
        <v>#VALUE!</v>
      </c>
      <c r="Y81" s="37"/>
      <c r="Z81" s="40">
        <f t="shared" si="78"/>
        <v>1.4</v>
      </c>
      <c r="AA81" s="41" t="e">
        <f t="shared" ca="1" si="79"/>
        <v>#VALUE!</v>
      </c>
      <c r="AB81" s="41" t="e">
        <f t="shared" ca="1" si="80"/>
        <v>#VALUE!</v>
      </c>
      <c r="AC81" s="42">
        <f t="shared" si="95"/>
        <v>0</v>
      </c>
      <c r="AD81" s="41" t="e">
        <f t="shared" ca="1" si="81"/>
        <v>#VALUE!</v>
      </c>
      <c r="AE81" s="41">
        <f t="shared" si="82"/>
        <v>0</v>
      </c>
      <c r="AF81" s="43">
        <f t="shared" si="83"/>
        <v>0</v>
      </c>
      <c r="AH81" s="58">
        <f t="shared" si="94"/>
        <v>0</v>
      </c>
      <c r="AI81" s="55" t="e">
        <f t="shared" si="84"/>
        <v>#N/A</v>
      </c>
      <c r="AJ81" s="55" t="e">
        <f t="shared" si="85"/>
        <v>#N/A</v>
      </c>
      <c r="AK81" s="55" t="e">
        <f t="shared" si="86"/>
        <v>#N/A</v>
      </c>
      <c r="AL81" s="55" t="e">
        <f t="shared" si="64"/>
        <v>#N/A</v>
      </c>
      <c r="AM81" s="55">
        <f t="shared" si="65"/>
        <v>90</v>
      </c>
      <c r="AN81" s="55">
        <f t="shared" ca="1" si="87"/>
        <v>0.92500000000000004</v>
      </c>
      <c r="AO81" s="55">
        <f t="shared" ca="1" si="88"/>
        <v>21</v>
      </c>
      <c r="AP81" s="59">
        <f t="shared" ca="1" si="42"/>
        <v>0</v>
      </c>
      <c r="AQ81" s="69" t="str">
        <f t="shared" ca="1" si="41"/>
        <v/>
      </c>
      <c r="AR81" s="68" t="str">
        <f t="shared" ca="1" si="89"/>
        <v/>
      </c>
      <c r="AS81" s="71" t="str">
        <f t="shared" ca="1" si="66"/>
        <v/>
      </c>
      <c r="AT81" s="15" t="str">
        <f t="shared" si="67"/>
        <v/>
      </c>
      <c r="AU81" s="55" t="str">
        <f t="shared" si="68"/>
        <v/>
      </c>
      <c r="AV81" s="55" t="str">
        <f t="shared" si="69"/>
        <v/>
      </c>
      <c r="AW81" s="53" t="str">
        <f t="shared" si="70"/>
        <v/>
      </c>
      <c r="AX81" s="16" t="str">
        <f t="shared" si="71"/>
        <v/>
      </c>
      <c r="AY81" s="55" t="str">
        <f t="shared" si="72"/>
        <v/>
      </c>
      <c r="AZ81" s="55" t="str">
        <f t="shared" si="73"/>
        <v/>
      </c>
      <c r="BA81" s="17" t="str">
        <f t="shared" si="74"/>
        <v/>
      </c>
    </row>
    <row r="82" spans="1:53" x14ac:dyDescent="0.25">
      <c r="A82" s="30">
        <f t="shared" si="90"/>
        <v>42704</v>
      </c>
      <c r="B82" s="44">
        <f t="shared" si="91"/>
        <v>42710</v>
      </c>
      <c r="C82" s="32">
        <f t="shared" si="92"/>
        <v>48</v>
      </c>
      <c r="D82" s="33" t="e">
        <f t="shared" si="61"/>
        <v>#N/A</v>
      </c>
      <c r="E82" s="34"/>
      <c r="F82" s="34"/>
      <c r="G82" s="34"/>
      <c r="H82" s="13"/>
      <c r="I82" s="13"/>
      <c r="J82" s="35"/>
      <c r="K82" s="36"/>
      <c r="L82" s="37"/>
      <c r="M82" s="37"/>
      <c r="N82" s="37"/>
      <c r="O82" s="37"/>
      <c r="P82" s="37"/>
      <c r="Q82" s="38"/>
      <c r="R82" s="65" t="str">
        <f t="shared" si="62"/>
        <v/>
      </c>
      <c r="S82" s="39" t="str">
        <f t="shared" si="75"/>
        <v/>
      </c>
      <c r="T82" s="40">
        <f t="shared" si="93"/>
        <v>0</v>
      </c>
      <c r="U82" s="40">
        <f>SUM($T$4:$T82)</f>
        <v>7.6</v>
      </c>
      <c r="V82" s="41">
        <f t="shared" si="76"/>
        <v>0</v>
      </c>
      <c r="W82" s="41" t="e">
        <f t="shared" ca="1" si="63"/>
        <v>#VALUE!</v>
      </c>
      <c r="X82" s="41" t="e">
        <f t="shared" ca="1" si="77"/>
        <v>#VALUE!</v>
      </c>
      <c r="Y82" s="37"/>
      <c r="Z82" s="40">
        <f t="shared" si="78"/>
        <v>1.4</v>
      </c>
      <c r="AA82" s="41" t="e">
        <f t="shared" ca="1" si="79"/>
        <v>#VALUE!</v>
      </c>
      <c r="AB82" s="41" t="e">
        <f t="shared" ca="1" si="80"/>
        <v>#VALUE!</v>
      </c>
      <c r="AC82" s="42">
        <f t="shared" si="95"/>
        <v>0</v>
      </c>
      <c r="AD82" s="41" t="e">
        <f t="shared" ca="1" si="81"/>
        <v>#VALUE!</v>
      </c>
      <c r="AE82" s="41">
        <f t="shared" si="82"/>
        <v>0</v>
      </c>
      <c r="AF82" s="43">
        <f t="shared" si="83"/>
        <v>0</v>
      </c>
      <c r="AH82" s="58">
        <f t="shared" si="94"/>
        <v>0</v>
      </c>
      <c r="AI82" s="55" t="e">
        <f t="shared" si="84"/>
        <v>#N/A</v>
      </c>
      <c r="AJ82" s="55" t="e">
        <f t="shared" si="85"/>
        <v>#N/A</v>
      </c>
      <c r="AK82" s="55" t="e">
        <f t="shared" si="86"/>
        <v>#N/A</v>
      </c>
      <c r="AL82" s="55" t="e">
        <f t="shared" si="64"/>
        <v>#N/A</v>
      </c>
      <c r="AM82" s="55">
        <f t="shared" si="65"/>
        <v>90</v>
      </c>
      <c r="AN82" s="55">
        <f t="shared" ca="1" si="87"/>
        <v>0.92500000000000004</v>
      </c>
      <c r="AO82" s="55">
        <f t="shared" ca="1" si="88"/>
        <v>21</v>
      </c>
      <c r="AP82" s="59">
        <f t="shared" ca="1" si="42"/>
        <v>0</v>
      </c>
      <c r="AQ82" s="69" t="str">
        <f t="shared" ca="1" si="41"/>
        <v/>
      </c>
      <c r="AR82" s="68" t="str">
        <f t="shared" ca="1" si="89"/>
        <v/>
      </c>
      <c r="AS82" s="71" t="str">
        <f t="shared" ca="1" si="66"/>
        <v/>
      </c>
      <c r="AT82" s="15" t="str">
        <f t="shared" si="67"/>
        <v/>
      </c>
      <c r="AU82" s="55" t="str">
        <f t="shared" si="68"/>
        <v/>
      </c>
      <c r="AV82" s="55" t="str">
        <f t="shared" si="69"/>
        <v/>
      </c>
      <c r="AW82" s="53" t="str">
        <f t="shared" si="70"/>
        <v/>
      </c>
      <c r="AX82" s="16" t="str">
        <f t="shared" si="71"/>
        <v/>
      </c>
      <c r="AY82" s="55" t="str">
        <f t="shared" si="72"/>
        <v/>
      </c>
      <c r="AZ82" s="55" t="str">
        <f t="shared" si="73"/>
        <v/>
      </c>
      <c r="BA82" s="17" t="str">
        <f t="shared" si="74"/>
        <v/>
      </c>
    </row>
    <row r="83" spans="1:53" x14ac:dyDescent="0.25">
      <c r="A83" s="30">
        <f t="shared" si="90"/>
        <v>42711</v>
      </c>
      <c r="B83" s="44">
        <f t="shared" si="91"/>
        <v>42717</v>
      </c>
      <c r="C83" s="32">
        <f t="shared" si="92"/>
        <v>49</v>
      </c>
      <c r="D83" s="33" t="e">
        <f t="shared" si="61"/>
        <v>#N/A</v>
      </c>
      <c r="E83" s="34"/>
      <c r="F83" s="34"/>
      <c r="G83" s="34"/>
      <c r="H83" s="13"/>
      <c r="I83" s="13"/>
      <c r="J83" s="35"/>
      <c r="K83" s="36"/>
      <c r="L83" s="37"/>
      <c r="M83" s="37"/>
      <c r="N83" s="37"/>
      <c r="O83" s="37"/>
      <c r="P83" s="37"/>
      <c r="Q83" s="38"/>
      <c r="R83" s="65" t="str">
        <f t="shared" si="62"/>
        <v/>
      </c>
      <c r="S83" s="39" t="str">
        <f t="shared" si="75"/>
        <v/>
      </c>
      <c r="T83" s="40">
        <f t="shared" si="93"/>
        <v>0</v>
      </c>
      <c r="U83" s="40">
        <f>SUM($T$4:$T83)</f>
        <v>7.6</v>
      </c>
      <c r="V83" s="41">
        <f t="shared" si="76"/>
        <v>0</v>
      </c>
      <c r="W83" s="41" t="e">
        <f t="shared" ca="1" si="63"/>
        <v>#VALUE!</v>
      </c>
      <c r="X83" s="41" t="e">
        <f t="shared" ca="1" si="77"/>
        <v>#VALUE!</v>
      </c>
      <c r="Y83" s="37"/>
      <c r="Z83" s="40">
        <f t="shared" si="78"/>
        <v>1.4</v>
      </c>
      <c r="AA83" s="41" t="e">
        <f t="shared" ca="1" si="79"/>
        <v>#VALUE!</v>
      </c>
      <c r="AB83" s="41" t="e">
        <f t="shared" ca="1" si="80"/>
        <v>#VALUE!</v>
      </c>
      <c r="AC83" s="42">
        <f t="shared" si="95"/>
        <v>0</v>
      </c>
      <c r="AD83" s="41" t="e">
        <f t="shared" ca="1" si="81"/>
        <v>#VALUE!</v>
      </c>
      <c r="AE83" s="41">
        <f t="shared" si="82"/>
        <v>0</v>
      </c>
      <c r="AF83" s="43">
        <f t="shared" si="83"/>
        <v>0</v>
      </c>
      <c r="AH83" s="58">
        <f t="shared" si="94"/>
        <v>0</v>
      </c>
      <c r="AI83" s="55" t="e">
        <f t="shared" si="84"/>
        <v>#N/A</v>
      </c>
      <c r="AJ83" s="55" t="e">
        <f t="shared" si="85"/>
        <v>#N/A</v>
      </c>
      <c r="AK83" s="55" t="e">
        <f t="shared" si="86"/>
        <v>#N/A</v>
      </c>
      <c r="AL83" s="55" t="e">
        <f t="shared" si="64"/>
        <v>#N/A</v>
      </c>
      <c r="AM83" s="55">
        <f t="shared" si="65"/>
        <v>90</v>
      </c>
      <c r="AN83" s="55">
        <f t="shared" ca="1" si="87"/>
        <v>0.92500000000000004</v>
      </c>
      <c r="AO83" s="55">
        <f t="shared" ca="1" si="88"/>
        <v>21</v>
      </c>
      <c r="AP83" s="59">
        <f t="shared" ca="1" si="42"/>
        <v>0</v>
      </c>
      <c r="AQ83" s="69" t="str">
        <f t="shared" ca="1" si="41"/>
        <v/>
      </c>
      <c r="AR83" s="68" t="str">
        <f t="shared" ca="1" si="89"/>
        <v/>
      </c>
      <c r="AS83" s="71" t="str">
        <f t="shared" ca="1" si="66"/>
        <v/>
      </c>
      <c r="AT83" s="15" t="str">
        <f t="shared" si="67"/>
        <v/>
      </c>
      <c r="AU83" s="55" t="str">
        <f t="shared" si="68"/>
        <v/>
      </c>
      <c r="AV83" s="55" t="str">
        <f t="shared" si="69"/>
        <v/>
      </c>
      <c r="AW83" s="53" t="str">
        <f t="shared" si="70"/>
        <v/>
      </c>
      <c r="AX83" s="16" t="str">
        <f t="shared" si="71"/>
        <v/>
      </c>
      <c r="AY83" s="55" t="str">
        <f t="shared" si="72"/>
        <v/>
      </c>
      <c r="AZ83" s="55" t="str">
        <f t="shared" si="73"/>
        <v/>
      </c>
      <c r="BA83" s="17" t="str">
        <f t="shared" si="74"/>
        <v/>
      </c>
    </row>
    <row r="84" spans="1:53" x14ac:dyDescent="0.25">
      <c r="A84" s="30">
        <f t="shared" si="90"/>
        <v>42718</v>
      </c>
      <c r="B84" s="44">
        <f t="shared" si="91"/>
        <v>42724</v>
      </c>
      <c r="C84" s="32">
        <f t="shared" si="92"/>
        <v>50</v>
      </c>
      <c r="D84" s="33" t="e">
        <f t="shared" si="61"/>
        <v>#N/A</v>
      </c>
      <c r="E84" s="34"/>
      <c r="F84" s="34"/>
      <c r="G84" s="34"/>
      <c r="H84" s="13"/>
      <c r="I84" s="13"/>
      <c r="J84" s="35"/>
      <c r="K84" s="36"/>
      <c r="L84" s="37"/>
      <c r="M84" s="37"/>
      <c r="N84" s="37"/>
      <c r="O84" s="37"/>
      <c r="P84" s="37"/>
      <c r="Q84" s="38"/>
      <c r="R84" s="65" t="str">
        <f t="shared" si="62"/>
        <v/>
      </c>
      <c r="S84" s="39" t="str">
        <f t="shared" si="75"/>
        <v/>
      </c>
      <c r="T84" s="40">
        <f t="shared" si="93"/>
        <v>0</v>
      </c>
      <c r="U84" s="40">
        <f>SUM($T$4:$T84)</f>
        <v>7.6</v>
      </c>
      <c r="V84" s="41">
        <f t="shared" si="76"/>
        <v>0</v>
      </c>
      <c r="W84" s="41" t="e">
        <f t="shared" ca="1" si="63"/>
        <v>#VALUE!</v>
      </c>
      <c r="X84" s="41" t="e">
        <f t="shared" ca="1" si="77"/>
        <v>#VALUE!</v>
      </c>
      <c r="Y84" s="37"/>
      <c r="Z84" s="40">
        <f t="shared" si="78"/>
        <v>1.4</v>
      </c>
      <c r="AA84" s="41" t="e">
        <f t="shared" ca="1" si="79"/>
        <v>#VALUE!</v>
      </c>
      <c r="AB84" s="41" t="e">
        <f t="shared" ca="1" si="80"/>
        <v>#VALUE!</v>
      </c>
      <c r="AC84" s="42">
        <f t="shared" si="95"/>
        <v>0</v>
      </c>
      <c r="AD84" s="41" t="e">
        <f t="shared" ca="1" si="81"/>
        <v>#VALUE!</v>
      </c>
      <c r="AE84" s="41">
        <f t="shared" si="82"/>
        <v>0</v>
      </c>
      <c r="AF84" s="43">
        <f t="shared" si="83"/>
        <v>0</v>
      </c>
      <c r="AH84" s="58">
        <f t="shared" si="94"/>
        <v>0</v>
      </c>
      <c r="AI84" s="55" t="e">
        <f t="shared" si="84"/>
        <v>#N/A</v>
      </c>
      <c r="AJ84" s="55" t="e">
        <f t="shared" si="85"/>
        <v>#N/A</v>
      </c>
      <c r="AK84" s="55" t="e">
        <f t="shared" si="86"/>
        <v>#N/A</v>
      </c>
      <c r="AL84" s="55" t="e">
        <f t="shared" si="64"/>
        <v>#N/A</v>
      </c>
      <c r="AM84" s="55">
        <f t="shared" si="65"/>
        <v>90</v>
      </c>
      <c r="AN84" s="55">
        <f t="shared" ca="1" si="87"/>
        <v>0.92500000000000004</v>
      </c>
      <c r="AO84" s="55">
        <f t="shared" ca="1" si="88"/>
        <v>21</v>
      </c>
      <c r="AP84" s="59">
        <f t="shared" ca="1" si="42"/>
        <v>0</v>
      </c>
      <c r="AQ84" s="69" t="str">
        <f t="shared" ca="1" si="41"/>
        <v/>
      </c>
      <c r="AR84" s="68" t="str">
        <f t="shared" ca="1" si="89"/>
        <v/>
      </c>
      <c r="AS84" s="71" t="str">
        <f t="shared" ca="1" si="66"/>
        <v/>
      </c>
      <c r="AT84" s="15" t="str">
        <f t="shared" si="67"/>
        <v/>
      </c>
      <c r="AU84" s="55" t="str">
        <f t="shared" si="68"/>
        <v/>
      </c>
      <c r="AV84" s="55" t="str">
        <f t="shared" si="69"/>
        <v/>
      </c>
      <c r="AW84" s="53" t="str">
        <f t="shared" si="70"/>
        <v/>
      </c>
      <c r="AX84" s="16" t="str">
        <f t="shared" si="71"/>
        <v/>
      </c>
      <c r="AY84" s="55" t="str">
        <f t="shared" si="72"/>
        <v/>
      </c>
      <c r="AZ84" s="55" t="str">
        <f t="shared" si="73"/>
        <v/>
      </c>
      <c r="BA84" s="17" t="str">
        <f t="shared" si="74"/>
        <v/>
      </c>
    </row>
    <row r="85" spans="1:53" x14ac:dyDescent="0.25">
      <c r="A85" s="30">
        <f t="shared" si="90"/>
        <v>42725</v>
      </c>
      <c r="B85" s="44">
        <f t="shared" si="91"/>
        <v>42731</v>
      </c>
      <c r="C85" s="32">
        <f t="shared" si="92"/>
        <v>51</v>
      </c>
      <c r="D85" s="33" t="e">
        <f t="shared" si="61"/>
        <v>#N/A</v>
      </c>
      <c r="E85" s="34"/>
      <c r="F85" s="34"/>
      <c r="G85" s="34"/>
      <c r="H85" s="13"/>
      <c r="I85" s="13"/>
      <c r="J85" s="35"/>
      <c r="K85" s="36"/>
      <c r="L85" s="37"/>
      <c r="M85" s="37"/>
      <c r="N85" s="37"/>
      <c r="O85" s="37"/>
      <c r="P85" s="37"/>
      <c r="Q85" s="38"/>
      <c r="R85" s="65" t="str">
        <f t="shared" si="62"/>
        <v/>
      </c>
      <c r="S85" s="39" t="str">
        <f t="shared" si="75"/>
        <v/>
      </c>
      <c r="T85" s="40">
        <f t="shared" si="93"/>
        <v>0</v>
      </c>
      <c r="U85" s="40">
        <f>SUM($T$4:$T85)</f>
        <v>7.6</v>
      </c>
      <c r="V85" s="41">
        <f t="shared" si="76"/>
        <v>0</v>
      </c>
      <c r="W85" s="41" t="e">
        <f t="shared" ca="1" si="63"/>
        <v>#VALUE!</v>
      </c>
      <c r="X85" s="41" t="e">
        <f t="shared" ca="1" si="77"/>
        <v>#VALUE!</v>
      </c>
      <c r="Y85" s="37"/>
      <c r="Z85" s="40">
        <f t="shared" si="78"/>
        <v>1.4</v>
      </c>
      <c r="AA85" s="41" t="e">
        <f t="shared" ca="1" si="79"/>
        <v>#VALUE!</v>
      </c>
      <c r="AB85" s="41" t="e">
        <f t="shared" ca="1" si="80"/>
        <v>#VALUE!</v>
      </c>
      <c r="AC85" s="42">
        <f t="shared" si="95"/>
        <v>0</v>
      </c>
      <c r="AD85" s="41" t="e">
        <f t="shared" ca="1" si="81"/>
        <v>#VALUE!</v>
      </c>
      <c r="AE85" s="41">
        <f t="shared" si="82"/>
        <v>0</v>
      </c>
      <c r="AF85" s="43">
        <f t="shared" si="83"/>
        <v>0</v>
      </c>
      <c r="AH85" s="58">
        <f t="shared" si="94"/>
        <v>0</v>
      </c>
      <c r="AI85" s="55" t="e">
        <f t="shared" si="84"/>
        <v>#N/A</v>
      </c>
      <c r="AJ85" s="55" t="e">
        <f t="shared" si="85"/>
        <v>#N/A</v>
      </c>
      <c r="AK85" s="55" t="e">
        <f t="shared" si="86"/>
        <v>#N/A</v>
      </c>
      <c r="AL85" s="55" t="e">
        <f t="shared" si="64"/>
        <v>#N/A</v>
      </c>
      <c r="AM85" s="55">
        <f t="shared" si="65"/>
        <v>90</v>
      </c>
      <c r="AN85" s="55">
        <f t="shared" ca="1" si="87"/>
        <v>0.92500000000000004</v>
      </c>
      <c r="AO85" s="55">
        <f t="shared" ca="1" si="88"/>
        <v>21</v>
      </c>
      <c r="AP85" s="59">
        <f t="shared" ca="1" si="42"/>
        <v>0</v>
      </c>
      <c r="AQ85" s="69" t="str">
        <f t="shared" ca="1" si="41"/>
        <v/>
      </c>
      <c r="AR85" s="68" t="str">
        <f t="shared" ca="1" si="89"/>
        <v/>
      </c>
      <c r="AS85" s="71" t="str">
        <f t="shared" ca="1" si="66"/>
        <v/>
      </c>
      <c r="AT85" s="15" t="str">
        <f t="shared" si="67"/>
        <v/>
      </c>
      <c r="AU85" s="55" t="str">
        <f t="shared" si="68"/>
        <v/>
      </c>
      <c r="AV85" s="55" t="str">
        <f t="shared" si="69"/>
        <v/>
      </c>
      <c r="AW85" s="53" t="str">
        <f t="shared" si="70"/>
        <v/>
      </c>
      <c r="AX85" s="16" t="str">
        <f t="shared" si="71"/>
        <v/>
      </c>
      <c r="AY85" s="55" t="str">
        <f t="shared" si="72"/>
        <v/>
      </c>
      <c r="AZ85" s="55" t="str">
        <f t="shared" si="73"/>
        <v/>
      </c>
      <c r="BA85" s="17" t="str">
        <f t="shared" si="74"/>
        <v/>
      </c>
    </row>
    <row r="86" spans="1:53" x14ac:dyDescent="0.25">
      <c r="A86" s="30">
        <f t="shared" si="90"/>
        <v>42732</v>
      </c>
      <c r="B86" s="44">
        <f t="shared" si="91"/>
        <v>42738</v>
      </c>
      <c r="C86" s="32">
        <f t="shared" si="92"/>
        <v>52</v>
      </c>
      <c r="D86" s="33" t="e">
        <f t="shared" si="61"/>
        <v>#N/A</v>
      </c>
      <c r="E86" s="34"/>
      <c r="F86" s="34"/>
      <c r="G86" s="34"/>
      <c r="H86" s="13"/>
      <c r="I86" s="13"/>
      <c r="J86" s="35"/>
      <c r="K86" s="36"/>
      <c r="L86" s="37"/>
      <c r="M86" s="37"/>
      <c r="N86" s="37"/>
      <c r="O86" s="37"/>
      <c r="P86" s="37"/>
      <c r="Q86" s="38"/>
      <c r="R86" s="65" t="str">
        <f t="shared" si="62"/>
        <v/>
      </c>
      <c r="S86" s="39" t="str">
        <f t="shared" si="75"/>
        <v/>
      </c>
      <c r="T86" s="40">
        <f t="shared" si="93"/>
        <v>0</v>
      </c>
      <c r="U86" s="40">
        <f>SUM($T$4:$T86)</f>
        <v>7.6</v>
      </c>
      <c r="V86" s="41">
        <f t="shared" si="76"/>
        <v>0</v>
      </c>
      <c r="W86" s="41" t="e">
        <f t="shared" ca="1" si="63"/>
        <v>#VALUE!</v>
      </c>
      <c r="X86" s="41" t="e">
        <f t="shared" ca="1" si="77"/>
        <v>#VALUE!</v>
      </c>
      <c r="Y86" s="37"/>
      <c r="Z86" s="40">
        <f t="shared" si="78"/>
        <v>1.4</v>
      </c>
      <c r="AA86" s="41" t="e">
        <f t="shared" ca="1" si="79"/>
        <v>#VALUE!</v>
      </c>
      <c r="AB86" s="41" t="e">
        <f t="shared" ca="1" si="80"/>
        <v>#VALUE!</v>
      </c>
      <c r="AC86" s="42">
        <f t="shared" si="95"/>
        <v>0</v>
      </c>
      <c r="AD86" s="41" t="e">
        <f t="shared" ca="1" si="81"/>
        <v>#VALUE!</v>
      </c>
      <c r="AE86" s="41">
        <f t="shared" si="82"/>
        <v>0</v>
      </c>
      <c r="AF86" s="43">
        <f t="shared" si="83"/>
        <v>0</v>
      </c>
      <c r="AH86" s="58">
        <f t="shared" si="94"/>
        <v>0</v>
      </c>
      <c r="AI86" s="55" t="e">
        <f t="shared" si="84"/>
        <v>#N/A</v>
      </c>
      <c r="AJ86" s="55" t="e">
        <f t="shared" si="85"/>
        <v>#N/A</v>
      </c>
      <c r="AK86" s="55" t="e">
        <f t="shared" si="86"/>
        <v>#N/A</v>
      </c>
      <c r="AL86" s="55" t="e">
        <f t="shared" si="64"/>
        <v>#N/A</v>
      </c>
      <c r="AM86" s="55">
        <f t="shared" si="65"/>
        <v>90</v>
      </c>
      <c r="AN86" s="55">
        <f t="shared" ca="1" si="87"/>
        <v>0.92500000000000004</v>
      </c>
      <c r="AO86" s="55">
        <f t="shared" ca="1" si="88"/>
        <v>21</v>
      </c>
      <c r="AP86" s="59">
        <f t="shared" ca="1" si="42"/>
        <v>0</v>
      </c>
      <c r="AQ86" s="69" t="str">
        <f t="shared" ca="1" si="41"/>
        <v/>
      </c>
      <c r="AR86" s="68" t="str">
        <f t="shared" ca="1" si="89"/>
        <v/>
      </c>
      <c r="AS86" s="71" t="str">
        <f t="shared" ca="1" si="66"/>
        <v/>
      </c>
      <c r="AT86" s="15" t="str">
        <f t="shared" si="67"/>
        <v/>
      </c>
      <c r="AU86" s="55" t="str">
        <f t="shared" si="68"/>
        <v/>
      </c>
      <c r="AV86" s="55" t="str">
        <f t="shared" si="69"/>
        <v/>
      </c>
      <c r="AW86" s="53" t="str">
        <f t="shared" si="70"/>
        <v/>
      </c>
      <c r="AX86" s="16" t="str">
        <f t="shared" si="71"/>
        <v/>
      </c>
      <c r="AY86" s="55" t="str">
        <f t="shared" si="72"/>
        <v/>
      </c>
      <c r="AZ86" s="55" t="str">
        <f t="shared" si="73"/>
        <v/>
      </c>
      <c r="BA86" s="17" t="str">
        <f t="shared" si="74"/>
        <v/>
      </c>
    </row>
    <row r="87" spans="1:53" x14ac:dyDescent="0.25">
      <c r="A87" s="30">
        <f t="shared" si="90"/>
        <v>42739</v>
      </c>
      <c r="B87" s="44">
        <f t="shared" si="91"/>
        <v>42745</v>
      </c>
      <c r="C87" s="32">
        <f t="shared" si="92"/>
        <v>1</v>
      </c>
      <c r="D87" s="33" t="e">
        <f t="shared" si="61"/>
        <v>#N/A</v>
      </c>
      <c r="E87" s="34"/>
      <c r="F87" s="34"/>
      <c r="G87" s="34"/>
      <c r="H87" s="13"/>
      <c r="I87" s="13"/>
      <c r="J87" s="35"/>
      <c r="K87" s="36"/>
      <c r="L87" s="37"/>
      <c r="M87" s="37"/>
      <c r="N87" s="37"/>
      <c r="O87" s="37"/>
      <c r="P87" s="37"/>
      <c r="Q87" s="38"/>
      <c r="R87" s="65" t="str">
        <f t="shared" si="62"/>
        <v/>
      </c>
      <c r="S87" s="39" t="str">
        <f t="shared" si="75"/>
        <v/>
      </c>
      <c r="T87" s="40">
        <f t="shared" si="93"/>
        <v>0</v>
      </c>
      <c r="U87" s="40">
        <f>SUM($T$4:$T87)</f>
        <v>7.6</v>
      </c>
      <c r="V87" s="41">
        <f t="shared" si="76"/>
        <v>0</v>
      </c>
      <c r="W87" s="41" t="e">
        <f t="shared" ca="1" si="63"/>
        <v>#VALUE!</v>
      </c>
      <c r="X87" s="41" t="e">
        <f t="shared" ca="1" si="77"/>
        <v>#VALUE!</v>
      </c>
      <c r="Y87" s="37"/>
      <c r="Z87" s="40">
        <f t="shared" si="78"/>
        <v>1.4</v>
      </c>
      <c r="AA87" s="41" t="e">
        <f t="shared" ca="1" si="79"/>
        <v>#VALUE!</v>
      </c>
      <c r="AB87" s="41" t="e">
        <f t="shared" ca="1" si="80"/>
        <v>#VALUE!</v>
      </c>
      <c r="AC87" s="42">
        <f t="shared" si="95"/>
        <v>0</v>
      </c>
      <c r="AD87" s="41" t="e">
        <f t="shared" ca="1" si="81"/>
        <v>#VALUE!</v>
      </c>
      <c r="AE87" s="41">
        <f t="shared" si="82"/>
        <v>0</v>
      </c>
      <c r="AF87" s="43">
        <f t="shared" si="83"/>
        <v>0</v>
      </c>
      <c r="AH87" s="58">
        <f t="shared" si="94"/>
        <v>0</v>
      </c>
      <c r="AI87" s="55" t="e">
        <f t="shared" si="84"/>
        <v>#N/A</v>
      </c>
      <c r="AJ87" s="55" t="e">
        <f t="shared" si="85"/>
        <v>#N/A</v>
      </c>
      <c r="AK87" s="55" t="e">
        <f t="shared" si="86"/>
        <v>#N/A</v>
      </c>
      <c r="AL87" s="55" t="e">
        <f t="shared" si="64"/>
        <v>#N/A</v>
      </c>
      <c r="AM87" s="55">
        <f t="shared" si="65"/>
        <v>90</v>
      </c>
      <c r="AN87" s="55">
        <f t="shared" ca="1" si="87"/>
        <v>0.92500000000000004</v>
      </c>
      <c r="AO87" s="55">
        <f t="shared" ca="1" si="88"/>
        <v>21</v>
      </c>
      <c r="AP87" s="59">
        <f t="shared" ca="1" si="42"/>
        <v>0</v>
      </c>
      <c r="AQ87" s="69" t="str">
        <f t="shared" ca="1" si="41"/>
        <v/>
      </c>
      <c r="AR87" s="68" t="str">
        <f t="shared" ca="1" si="89"/>
        <v/>
      </c>
      <c r="AS87" s="71" t="str">
        <f t="shared" ca="1" si="66"/>
        <v/>
      </c>
      <c r="AT87" s="15" t="str">
        <f t="shared" si="67"/>
        <v/>
      </c>
      <c r="AU87" s="55" t="str">
        <f t="shared" si="68"/>
        <v/>
      </c>
      <c r="AV87" s="55" t="str">
        <f t="shared" si="69"/>
        <v/>
      </c>
      <c r="AW87" s="53" t="str">
        <f t="shared" si="70"/>
        <v/>
      </c>
      <c r="AX87" s="16" t="str">
        <f t="shared" si="71"/>
        <v/>
      </c>
      <c r="AY87" s="55" t="str">
        <f t="shared" si="72"/>
        <v/>
      </c>
      <c r="AZ87" s="55" t="str">
        <f t="shared" si="73"/>
        <v/>
      </c>
      <c r="BA87" s="17" t="str">
        <f t="shared" si="74"/>
        <v/>
      </c>
    </row>
    <row r="88" spans="1:53" x14ac:dyDescent="0.25">
      <c r="A88" s="30">
        <f t="shared" si="90"/>
        <v>42746</v>
      </c>
      <c r="B88" s="44">
        <f t="shared" si="91"/>
        <v>42752</v>
      </c>
      <c r="C88" s="32">
        <f t="shared" si="92"/>
        <v>2</v>
      </c>
      <c r="D88" s="33" t="e">
        <f t="shared" si="61"/>
        <v>#N/A</v>
      </c>
      <c r="E88" s="34"/>
      <c r="F88" s="34"/>
      <c r="G88" s="34"/>
      <c r="H88" s="13"/>
      <c r="I88" s="13"/>
      <c r="J88" s="35"/>
      <c r="K88" s="36"/>
      <c r="L88" s="37"/>
      <c r="M88" s="37"/>
      <c r="N88" s="37"/>
      <c r="O88" s="37"/>
      <c r="P88" s="37"/>
      <c r="Q88" s="38"/>
      <c r="R88" s="65" t="str">
        <f t="shared" si="62"/>
        <v/>
      </c>
      <c r="S88" s="39" t="str">
        <f t="shared" si="75"/>
        <v/>
      </c>
      <c r="T88" s="40">
        <f t="shared" si="93"/>
        <v>0</v>
      </c>
      <c r="U88" s="40">
        <f>SUM($T$4:$T88)</f>
        <v>7.6</v>
      </c>
      <c r="V88" s="41">
        <f t="shared" si="76"/>
        <v>0</v>
      </c>
      <c r="W88" s="41" t="e">
        <f t="shared" ca="1" si="63"/>
        <v>#VALUE!</v>
      </c>
      <c r="X88" s="41" t="e">
        <f t="shared" ca="1" si="77"/>
        <v>#VALUE!</v>
      </c>
      <c r="Y88" s="37"/>
      <c r="Z88" s="40">
        <f t="shared" si="78"/>
        <v>1.4</v>
      </c>
      <c r="AA88" s="41" t="e">
        <f t="shared" ca="1" si="79"/>
        <v>#VALUE!</v>
      </c>
      <c r="AB88" s="41" t="e">
        <f t="shared" ca="1" si="80"/>
        <v>#VALUE!</v>
      </c>
      <c r="AC88" s="42">
        <f t="shared" si="95"/>
        <v>0</v>
      </c>
      <c r="AD88" s="41" t="e">
        <f t="shared" ca="1" si="81"/>
        <v>#VALUE!</v>
      </c>
      <c r="AE88" s="41">
        <f t="shared" si="82"/>
        <v>0</v>
      </c>
      <c r="AF88" s="43">
        <f t="shared" si="83"/>
        <v>0</v>
      </c>
      <c r="AH88" s="58">
        <f t="shared" si="94"/>
        <v>0</v>
      </c>
      <c r="AI88" s="55" t="e">
        <f t="shared" si="84"/>
        <v>#N/A</v>
      </c>
      <c r="AJ88" s="55" t="e">
        <f t="shared" si="85"/>
        <v>#N/A</v>
      </c>
      <c r="AK88" s="55" t="e">
        <f t="shared" si="86"/>
        <v>#N/A</v>
      </c>
      <c r="AL88" s="55" t="e">
        <f t="shared" si="64"/>
        <v>#N/A</v>
      </c>
      <c r="AM88" s="55">
        <f t="shared" si="65"/>
        <v>90</v>
      </c>
      <c r="AN88" s="55">
        <f t="shared" ca="1" si="87"/>
        <v>0.92500000000000004</v>
      </c>
      <c r="AO88" s="55">
        <f t="shared" ca="1" si="88"/>
        <v>21</v>
      </c>
      <c r="AP88" s="59">
        <f t="shared" ca="1" si="42"/>
        <v>0</v>
      </c>
      <c r="AQ88" s="69" t="str">
        <f t="shared" ca="1" si="41"/>
        <v/>
      </c>
      <c r="AR88" s="68" t="str">
        <f t="shared" ca="1" si="89"/>
        <v/>
      </c>
      <c r="AS88" s="71" t="str">
        <f t="shared" ca="1" si="66"/>
        <v/>
      </c>
      <c r="AT88" s="15" t="str">
        <f t="shared" si="67"/>
        <v/>
      </c>
      <c r="AU88" s="55" t="str">
        <f t="shared" si="68"/>
        <v/>
      </c>
      <c r="AV88" s="55" t="str">
        <f t="shared" si="69"/>
        <v/>
      </c>
      <c r="AW88" s="53" t="str">
        <f t="shared" si="70"/>
        <v/>
      </c>
      <c r="AX88" s="16" t="str">
        <f t="shared" si="71"/>
        <v/>
      </c>
      <c r="AY88" s="55" t="str">
        <f t="shared" si="72"/>
        <v/>
      </c>
      <c r="AZ88" s="55" t="str">
        <f t="shared" si="73"/>
        <v/>
      </c>
      <c r="BA88" s="17" t="str">
        <f t="shared" si="74"/>
        <v/>
      </c>
    </row>
    <row r="89" spans="1:53" x14ac:dyDescent="0.25">
      <c r="A89" s="30">
        <f t="shared" si="90"/>
        <v>42753</v>
      </c>
      <c r="B89" s="44">
        <f t="shared" si="91"/>
        <v>42759</v>
      </c>
      <c r="C89" s="32">
        <f t="shared" si="92"/>
        <v>3</v>
      </c>
      <c r="D89" s="33" t="e">
        <f t="shared" si="61"/>
        <v>#N/A</v>
      </c>
      <c r="E89" s="34"/>
      <c r="F89" s="34"/>
      <c r="G89" s="34"/>
      <c r="H89" s="13"/>
      <c r="I89" s="13"/>
      <c r="J89" s="35"/>
      <c r="K89" s="36"/>
      <c r="L89" s="37"/>
      <c r="M89" s="37"/>
      <c r="N89" s="37"/>
      <c r="O89" s="37"/>
      <c r="P89" s="37"/>
      <c r="Q89" s="38"/>
      <c r="R89" s="65" t="str">
        <f t="shared" si="62"/>
        <v/>
      </c>
      <c r="S89" s="39" t="str">
        <f t="shared" si="75"/>
        <v/>
      </c>
      <c r="T89" s="40">
        <f t="shared" si="93"/>
        <v>0</v>
      </c>
      <c r="U89" s="40">
        <f>SUM($T$4:$T89)</f>
        <v>7.6</v>
      </c>
      <c r="V89" s="41">
        <f t="shared" si="76"/>
        <v>0</v>
      </c>
      <c r="W89" s="41" t="e">
        <f t="shared" ca="1" si="63"/>
        <v>#VALUE!</v>
      </c>
      <c r="X89" s="41" t="e">
        <f t="shared" ca="1" si="77"/>
        <v>#VALUE!</v>
      </c>
      <c r="Y89" s="37"/>
      <c r="Z89" s="40">
        <f t="shared" si="78"/>
        <v>1.4</v>
      </c>
      <c r="AA89" s="41" t="e">
        <f t="shared" ca="1" si="79"/>
        <v>#VALUE!</v>
      </c>
      <c r="AB89" s="41" t="e">
        <f t="shared" ca="1" si="80"/>
        <v>#VALUE!</v>
      </c>
      <c r="AC89" s="42">
        <f t="shared" si="95"/>
        <v>0</v>
      </c>
      <c r="AD89" s="41" t="e">
        <f t="shared" ca="1" si="81"/>
        <v>#VALUE!</v>
      </c>
      <c r="AE89" s="41">
        <f t="shared" si="82"/>
        <v>0</v>
      </c>
      <c r="AF89" s="43">
        <f t="shared" si="83"/>
        <v>0</v>
      </c>
      <c r="AH89" s="58">
        <f t="shared" si="94"/>
        <v>0</v>
      </c>
      <c r="AI89" s="55" t="e">
        <f t="shared" si="84"/>
        <v>#N/A</v>
      </c>
      <c r="AJ89" s="55" t="e">
        <f t="shared" si="85"/>
        <v>#N/A</v>
      </c>
      <c r="AK89" s="55" t="e">
        <f t="shared" si="86"/>
        <v>#N/A</v>
      </c>
      <c r="AL89" s="55" t="e">
        <f t="shared" si="64"/>
        <v>#N/A</v>
      </c>
      <c r="AM89" s="55">
        <f t="shared" si="65"/>
        <v>90</v>
      </c>
      <c r="AN89" s="55">
        <f t="shared" ca="1" si="87"/>
        <v>0.92500000000000004</v>
      </c>
      <c r="AO89" s="55">
        <f t="shared" ca="1" si="88"/>
        <v>21</v>
      </c>
      <c r="AP89" s="59">
        <f t="shared" ca="1" si="42"/>
        <v>0</v>
      </c>
      <c r="AQ89" s="69" t="str">
        <f t="shared" ca="1" si="41"/>
        <v/>
      </c>
      <c r="AR89" s="68" t="str">
        <f t="shared" ca="1" si="89"/>
        <v/>
      </c>
      <c r="AS89" s="71" t="str">
        <f t="shared" ca="1" si="66"/>
        <v/>
      </c>
      <c r="AT89" s="15" t="str">
        <f t="shared" si="67"/>
        <v/>
      </c>
      <c r="AU89" s="55" t="str">
        <f t="shared" si="68"/>
        <v/>
      </c>
      <c r="AV89" s="55" t="str">
        <f t="shared" si="69"/>
        <v/>
      </c>
      <c r="AW89" s="53" t="str">
        <f t="shared" si="70"/>
        <v/>
      </c>
      <c r="AX89" s="16" t="str">
        <f t="shared" si="71"/>
        <v/>
      </c>
      <c r="AY89" s="55" t="str">
        <f t="shared" si="72"/>
        <v/>
      </c>
      <c r="AZ89" s="55" t="str">
        <f t="shared" si="73"/>
        <v/>
      </c>
      <c r="BA89" s="17" t="str">
        <f t="shared" si="74"/>
        <v/>
      </c>
    </row>
    <row r="90" spans="1:53" x14ac:dyDescent="0.25">
      <c r="A90" s="30">
        <f t="shared" si="90"/>
        <v>42760</v>
      </c>
      <c r="B90" s="44">
        <f t="shared" si="91"/>
        <v>42766</v>
      </c>
      <c r="C90" s="32">
        <f t="shared" si="92"/>
        <v>4</v>
      </c>
      <c r="D90" s="33" t="e">
        <f t="shared" si="61"/>
        <v>#N/A</v>
      </c>
      <c r="E90" s="34"/>
      <c r="F90" s="34"/>
      <c r="G90" s="34"/>
      <c r="H90" s="13"/>
      <c r="I90" s="13"/>
      <c r="J90" s="35"/>
      <c r="K90" s="36"/>
      <c r="L90" s="37"/>
      <c r="M90" s="37"/>
      <c r="N90" s="37"/>
      <c r="O90" s="37"/>
      <c r="P90" s="37"/>
      <c r="Q90" s="38"/>
      <c r="R90" s="65" t="str">
        <f t="shared" si="62"/>
        <v/>
      </c>
      <c r="S90" s="39" t="str">
        <f t="shared" si="75"/>
        <v/>
      </c>
      <c r="T90" s="40">
        <f t="shared" si="93"/>
        <v>0</v>
      </c>
      <c r="U90" s="40">
        <f>SUM($T$4:$T90)</f>
        <v>7.6</v>
      </c>
      <c r="V90" s="41">
        <f t="shared" si="76"/>
        <v>0</v>
      </c>
      <c r="W90" s="41" t="e">
        <f t="shared" ca="1" si="63"/>
        <v>#VALUE!</v>
      </c>
      <c r="X90" s="41" t="e">
        <f t="shared" ca="1" si="77"/>
        <v>#VALUE!</v>
      </c>
      <c r="Y90" s="37"/>
      <c r="Z90" s="40">
        <f t="shared" si="78"/>
        <v>1.4</v>
      </c>
      <c r="AA90" s="41" t="e">
        <f t="shared" ca="1" si="79"/>
        <v>#VALUE!</v>
      </c>
      <c r="AB90" s="41" t="e">
        <f t="shared" ca="1" si="80"/>
        <v>#VALUE!</v>
      </c>
      <c r="AC90" s="42">
        <f t="shared" si="95"/>
        <v>0</v>
      </c>
      <c r="AD90" s="41" t="e">
        <f t="shared" ca="1" si="81"/>
        <v>#VALUE!</v>
      </c>
      <c r="AE90" s="41">
        <f t="shared" si="82"/>
        <v>0</v>
      </c>
      <c r="AF90" s="43">
        <f t="shared" si="83"/>
        <v>0</v>
      </c>
      <c r="AH90" s="58">
        <f t="shared" si="94"/>
        <v>0</v>
      </c>
      <c r="AI90" s="55" t="e">
        <f t="shared" si="84"/>
        <v>#N/A</v>
      </c>
      <c r="AJ90" s="55" t="e">
        <f t="shared" si="85"/>
        <v>#N/A</v>
      </c>
      <c r="AK90" s="55" t="e">
        <f t="shared" si="86"/>
        <v>#N/A</v>
      </c>
      <c r="AL90" s="55" t="e">
        <f t="shared" si="64"/>
        <v>#N/A</v>
      </c>
      <c r="AM90" s="55">
        <f t="shared" si="65"/>
        <v>90</v>
      </c>
      <c r="AN90" s="55">
        <f t="shared" ca="1" si="87"/>
        <v>0.92500000000000004</v>
      </c>
      <c r="AO90" s="55">
        <f t="shared" ca="1" si="88"/>
        <v>21</v>
      </c>
      <c r="AP90" s="59">
        <f t="shared" ca="1" si="42"/>
        <v>0</v>
      </c>
      <c r="AQ90" s="69" t="str">
        <f t="shared" ca="1" si="41"/>
        <v/>
      </c>
      <c r="AR90" s="68" t="str">
        <f t="shared" ca="1" si="89"/>
        <v/>
      </c>
      <c r="AS90" s="71" t="str">
        <f t="shared" ca="1" si="66"/>
        <v/>
      </c>
      <c r="AT90" s="15" t="str">
        <f t="shared" si="67"/>
        <v/>
      </c>
      <c r="AU90" s="55" t="str">
        <f t="shared" si="68"/>
        <v/>
      </c>
      <c r="AV90" s="55" t="str">
        <f t="shared" si="69"/>
        <v/>
      </c>
      <c r="AW90" s="53" t="str">
        <f t="shared" si="70"/>
        <v/>
      </c>
      <c r="AX90" s="16" t="str">
        <f t="shared" si="71"/>
        <v/>
      </c>
      <c r="AY90" s="55" t="str">
        <f t="shared" si="72"/>
        <v/>
      </c>
      <c r="AZ90" s="55" t="str">
        <f t="shared" si="73"/>
        <v/>
      </c>
      <c r="BA90" s="17" t="str">
        <f t="shared" si="74"/>
        <v/>
      </c>
    </row>
    <row r="91" spans="1:53" x14ac:dyDescent="0.25">
      <c r="A91" s="30">
        <f t="shared" ref="A91:A111" si="96">B90+1</f>
        <v>42767</v>
      </c>
      <c r="B91" s="44">
        <f t="shared" ref="B91:B111" si="97">A91+6</f>
        <v>42773</v>
      </c>
      <c r="C91" s="32">
        <f t="shared" ref="C91:C111" si="98">TRUNC((A91-DATE(YEAR(A91+3-MOD(A91-2,7)),1,MOD(A91-2,7)-9))/7)</f>
        <v>5</v>
      </c>
      <c r="D91" s="33" t="e">
        <f t="shared" si="61"/>
        <v>#N/A</v>
      </c>
      <c r="E91" s="34"/>
      <c r="F91" s="34"/>
      <c r="G91" s="34"/>
      <c r="H91" s="13"/>
      <c r="I91" s="13"/>
      <c r="J91" s="35"/>
      <c r="K91" s="36"/>
      <c r="L91" s="37"/>
      <c r="M91" s="37"/>
      <c r="N91" s="37"/>
      <c r="O91" s="37"/>
      <c r="P91" s="37"/>
      <c r="Q91" s="38"/>
      <c r="R91" s="65" t="str">
        <f t="shared" si="62"/>
        <v/>
      </c>
      <c r="S91" s="39" t="str">
        <f t="shared" si="75"/>
        <v/>
      </c>
      <c r="T91" s="40">
        <f t="shared" si="93"/>
        <v>0</v>
      </c>
      <c r="U91" s="40">
        <f>SUM($T$4:$T91)</f>
        <v>7.6</v>
      </c>
      <c r="V91" s="41">
        <f t="shared" si="76"/>
        <v>0</v>
      </c>
      <c r="W91" s="41" t="e">
        <f t="shared" ca="1" si="63"/>
        <v>#VALUE!</v>
      </c>
      <c r="X91" s="41" t="e">
        <f t="shared" ca="1" si="77"/>
        <v>#VALUE!</v>
      </c>
      <c r="Y91" s="37"/>
      <c r="Z91" s="40">
        <f t="shared" si="78"/>
        <v>1.4</v>
      </c>
      <c r="AA91" s="41" t="e">
        <f t="shared" ca="1" si="79"/>
        <v>#VALUE!</v>
      </c>
      <c r="AB91" s="41" t="e">
        <f t="shared" ca="1" si="80"/>
        <v>#VALUE!</v>
      </c>
      <c r="AC91" s="42">
        <f t="shared" si="95"/>
        <v>0</v>
      </c>
      <c r="AD91" s="41" t="e">
        <f t="shared" ca="1" si="81"/>
        <v>#VALUE!</v>
      </c>
      <c r="AE91" s="41">
        <f t="shared" si="82"/>
        <v>0</v>
      </c>
      <c r="AF91" s="43">
        <f t="shared" si="83"/>
        <v>0</v>
      </c>
      <c r="AH91" s="58">
        <f t="shared" si="94"/>
        <v>0</v>
      </c>
      <c r="AI91" s="55" t="e">
        <f t="shared" si="84"/>
        <v>#N/A</v>
      </c>
      <c r="AJ91" s="55" t="e">
        <f t="shared" si="85"/>
        <v>#N/A</v>
      </c>
      <c r="AK91" s="55" t="e">
        <f t="shared" si="86"/>
        <v>#N/A</v>
      </c>
      <c r="AL91" s="55" t="e">
        <f t="shared" si="64"/>
        <v>#N/A</v>
      </c>
      <c r="AM91" s="55">
        <f t="shared" si="65"/>
        <v>90</v>
      </c>
      <c r="AN91" s="55">
        <f t="shared" ca="1" si="87"/>
        <v>0.92500000000000004</v>
      </c>
      <c r="AO91" s="55">
        <f t="shared" ca="1" si="88"/>
        <v>21</v>
      </c>
      <c r="AP91" s="59">
        <f t="shared" ca="1" si="42"/>
        <v>0</v>
      </c>
      <c r="AQ91" s="69" t="str">
        <f t="shared" ref="AQ91:AQ154" ca="1" si="99">IF(OR(ISNA($AP90),ISNA($AP91)),"",IF(AND($AP91=0,$AP90&gt;0),"J"&amp;CHAR(10),""))</f>
        <v/>
      </c>
      <c r="AR91" s="68" t="str">
        <f t="shared" ca="1" si="89"/>
        <v/>
      </c>
      <c r="AS91" s="71" t="str">
        <f t="shared" ca="1" si="66"/>
        <v/>
      </c>
      <c r="AT91" s="15" t="str">
        <f t="shared" si="67"/>
        <v/>
      </c>
      <c r="AU91" s="55" t="str">
        <f t="shared" si="68"/>
        <v/>
      </c>
      <c r="AV91" s="55" t="str">
        <f t="shared" si="69"/>
        <v/>
      </c>
      <c r="AW91" s="53" t="str">
        <f t="shared" si="70"/>
        <v/>
      </c>
      <c r="AX91" s="16" t="str">
        <f t="shared" si="71"/>
        <v/>
      </c>
      <c r="AY91" s="55" t="str">
        <f t="shared" si="72"/>
        <v/>
      </c>
      <c r="AZ91" s="55" t="str">
        <f t="shared" si="73"/>
        <v/>
      </c>
      <c r="BA91" s="17" t="str">
        <f t="shared" si="74"/>
        <v/>
      </c>
    </row>
    <row r="92" spans="1:53" x14ac:dyDescent="0.25">
      <c r="A92" s="30">
        <f t="shared" si="96"/>
        <v>42774</v>
      </c>
      <c r="B92" s="44">
        <f t="shared" si="97"/>
        <v>42780</v>
      </c>
      <c r="C92" s="32">
        <f t="shared" si="98"/>
        <v>6</v>
      </c>
      <c r="D92" s="33" t="e">
        <f t="shared" si="61"/>
        <v>#N/A</v>
      </c>
      <c r="E92" s="34"/>
      <c r="F92" s="34"/>
      <c r="G92" s="34"/>
      <c r="H92" s="13"/>
      <c r="I92" s="13"/>
      <c r="J92" s="35"/>
      <c r="K92" s="36"/>
      <c r="L92" s="37"/>
      <c r="M92" s="37"/>
      <c r="N92" s="37"/>
      <c r="O92" s="37"/>
      <c r="P92" s="37"/>
      <c r="Q92" s="38"/>
      <c r="R92" s="65" t="str">
        <f t="shared" si="62"/>
        <v/>
      </c>
      <c r="S92" s="39" t="str">
        <f t="shared" si="75"/>
        <v/>
      </c>
      <c r="T92" s="40">
        <f t="shared" si="93"/>
        <v>0</v>
      </c>
      <c r="U92" s="40">
        <f>SUM($T$4:$T92)</f>
        <v>7.6</v>
      </c>
      <c r="V92" s="41">
        <f t="shared" si="76"/>
        <v>0</v>
      </c>
      <c r="W92" s="41" t="e">
        <f t="shared" ca="1" si="63"/>
        <v>#VALUE!</v>
      </c>
      <c r="X92" s="41" t="e">
        <f t="shared" ca="1" si="77"/>
        <v>#VALUE!</v>
      </c>
      <c r="Y92" s="37"/>
      <c r="Z92" s="40">
        <f t="shared" si="78"/>
        <v>1.4</v>
      </c>
      <c r="AA92" s="41" t="e">
        <f t="shared" ca="1" si="79"/>
        <v>#VALUE!</v>
      </c>
      <c r="AB92" s="41" t="e">
        <f t="shared" ca="1" si="80"/>
        <v>#VALUE!</v>
      </c>
      <c r="AC92" s="42">
        <f t="shared" si="95"/>
        <v>0</v>
      </c>
      <c r="AD92" s="41" t="e">
        <f t="shared" ca="1" si="81"/>
        <v>#VALUE!</v>
      </c>
      <c r="AE92" s="41">
        <f t="shared" si="82"/>
        <v>0</v>
      </c>
      <c r="AF92" s="43">
        <f t="shared" si="83"/>
        <v>0</v>
      </c>
      <c r="AH92" s="58">
        <f t="shared" si="94"/>
        <v>0</v>
      </c>
      <c r="AI92" s="55" t="e">
        <f t="shared" si="84"/>
        <v>#N/A</v>
      </c>
      <c r="AJ92" s="55" t="e">
        <f t="shared" si="85"/>
        <v>#N/A</v>
      </c>
      <c r="AK92" s="55" t="e">
        <f t="shared" si="86"/>
        <v>#N/A</v>
      </c>
      <c r="AL92" s="55" t="e">
        <f t="shared" si="64"/>
        <v>#N/A</v>
      </c>
      <c r="AM92" s="55">
        <f t="shared" si="65"/>
        <v>90</v>
      </c>
      <c r="AN92" s="55">
        <f t="shared" ca="1" si="87"/>
        <v>0.92500000000000004</v>
      </c>
      <c r="AO92" s="55">
        <f t="shared" ca="1" si="88"/>
        <v>21</v>
      </c>
      <c r="AP92" s="59">
        <f t="shared" ca="1" si="42"/>
        <v>0</v>
      </c>
      <c r="AQ92" s="69" t="str">
        <f t="shared" ca="1" si="99"/>
        <v/>
      </c>
      <c r="AR92" s="68" t="str">
        <f t="shared" ca="1" si="89"/>
        <v/>
      </c>
      <c r="AS92" s="71" t="str">
        <f t="shared" ca="1" si="66"/>
        <v/>
      </c>
      <c r="AT92" s="15" t="str">
        <f t="shared" si="67"/>
        <v/>
      </c>
      <c r="AU92" s="55" t="str">
        <f t="shared" si="68"/>
        <v/>
      </c>
      <c r="AV92" s="55" t="str">
        <f t="shared" si="69"/>
        <v/>
      </c>
      <c r="AW92" s="53" t="str">
        <f t="shared" si="70"/>
        <v/>
      </c>
      <c r="AX92" s="16" t="str">
        <f t="shared" si="71"/>
        <v/>
      </c>
      <c r="AY92" s="55" t="str">
        <f t="shared" si="72"/>
        <v/>
      </c>
      <c r="AZ92" s="55" t="str">
        <f t="shared" si="73"/>
        <v/>
      </c>
      <c r="BA92" s="17" t="str">
        <f t="shared" si="74"/>
        <v/>
      </c>
    </row>
    <row r="93" spans="1:53" x14ac:dyDescent="0.25">
      <c r="A93" s="30">
        <f t="shared" si="96"/>
        <v>42781</v>
      </c>
      <c r="B93" s="44">
        <f t="shared" si="97"/>
        <v>42787</v>
      </c>
      <c r="C93" s="32">
        <f t="shared" si="98"/>
        <v>7</v>
      </c>
      <c r="D93" s="33" t="e">
        <f t="shared" si="61"/>
        <v>#N/A</v>
      </c>
      <c r="E93" s="34"/>
      <c r="F93" s="34"/>
      <c r="G93" s="34"/>
      <c r="H93" s="13"/>
      <c r="I93" s="13"/>
      <c r="J93" s="35"/>
      <c r="K93" s="36"/>
      <c r="L93" s="37"/>
      <c r="M93" s="37"/>
      <c r="N93" s="37"/>
      <c r="O93" s="37"/>
      <c r="P93" s="37"/>
      <c r="Q93" s="38"/>
      <c r="R93" s="65" t="str">
        <f t="shared" si="62"/>
        <v/>
      </c>
      <c r="S93" s="39" t="str">
        <f t="shared" si="75"/>
        <v/>
      </c>
      <c r="T93" s="40">
        <f t="shared" si="93"/>
        <v>0</v>
      </c>
      <c r="U93" s="40">
        <f>SUM($T$4:$T93)</f>
        <v>7.6</v>
      </c>
      <c r="V93" s="41">
        <f t="shared" si="76"/>
        <v>0</v>
      </c>
      <c r="W93" s="41" t="e">
        <f t="shared" ca="1" si="63"/>
        <v>#VALUE!</v>
      </c>
      <c r="X93" s="41" t="e">
        <f t="shared" ca="1" si="77"/>
        <v>#VALUE!</v>
      </c>
      <c r="Y93" s="37"/>
      <c r="Z93" s="40">
        <f t="shared" si="78"/>
        <v>1.4</v>
      </c>
      <c r="AA93" s="41" t="e">
        <f t="shared" ca="1" si="79"/>
        <v>#VALUE!</v>
      </c>
      <c r="AB93" s="41" t="e">
        <f t="shared" ca="1" si="80"/>
        <v>#VALUE!</v>
      </c>
      <c r="AC93" s="42">
        <f t="shared" si="95"/>
        <v>0</v>
      </c>
      <c r="AD93" s="41" t="e">
        <f t="shared" ca="1" si="81"/>
        <v>#VALUE!</v>
      </c>
      <c r="AE93" s="41">
        <f t="shared" si="82"/>
        <v>0</v>
      </c>
      <c r="AF93" s="43">
        <f t="shared" si="83"/>
        <v>0</v>
      </c>
      <c r="AH93" s="58">
        <f t="shared" si="94"/>
        <v>0</v>
      </c>
      <c r="AI93" s="55" t="e">
        <f t="shared" si="84"/>
        <v>#N/A</v>
      </c>
      <c r="AJ93" s="55" t="e">
        <f t="shared" si="85"/>
        <v>#N/A</v>
      </c>
      <c r="AK93" s="55" t="e">
        <f t="shared" si="86"/>
        <v>#N/A</v>
      </c>
      <c r="AL93" s="55" t="e">
        <f t="shared" si="64"/>
        <v>#N/A</v>
      </c>
      <c r="AM93" s="55">
        <f t="shared" si="65"/>
        <v>90</v>
      </c>
      <c r="AN93" s="55">
        <f t="shared" ca="1" si="87"/>
        <v>0.92500000000000004</v>
      </c>
      <c r="AO93" s="55">
        <f t="shared" ca="1" si="88"/>
        <v>21</v>
      </c>
      <c r="AP93" s="59">
        <f t="shared" ca="1" si="42"/>
        <v>0</v>
      </c>
      <c r="AQ93" s="69" t="str">
        <f t="shared" ca="1" si="99"/>
        <v/>
      </c>
      <c r="AR93" s="68" t="str">
        <f t="shared" ca="1" si="89"/>
        <v/>
      </c>
      <c r="AS93" s="71" t="str">
        <f t="shared" ca="1" si="66"/>
        <v/>
      </c>
      <c r="AT93" s="15" t="str">
        <f t="shared" si="67"/>
        <v/>
      </c>
      <c r="AU93" s="55" t="str">
        <f t="shared" si="68"/>
        <v/>
      </c>
      <c r="AV93" s="55" t="str">
        <f t="shared" si="69"/>
        <v/>
      </c>
      <c r="AW93" s="53" t="str">
        <f t="shared" si="70"/>
        <v/>
      </c>
      <c r="AX93" s="16" t="str">
        <f t="shared" si="71"/>
        <v/>
      </c>
      <c r="AY93" s="55" t="str">
        <f t="shared" si="72"/>
        <v/>
      </c>
      <c r="AZ93" s="55" t="str">
        <f t="shared" si="73"/>
        <v/>
      </c>
      <c r="BA93" s="17" t="str">
        <f t="shared" si="74"/>
        <v/>
      </c>
    </row>
    <row r="94" spans="1:53" x14ac:dyDescent="0.25">
      <c r="A94" s="30">
        <f t="shared" si="96"/>
        <v>42788</v>
      </c>
      <c r="B94" s="44">
        <f t="shared" si="97"/>
        <v>42794</v>
      </c>
      <c r="C94" s="32">
        <f t="shared" si="98"/>
        <v>8</v>
      </c>
      <c r="D94" s="33" t="e">
        <f t="shared" si="61"/>
        <v>#N/A</v>
      </c>
      <c r="E94" s="34"/>
      <c r="F94" s="34"/>
      <c r="G94" s="34"/>
      <c r="H94" s="13"/>
      <c r="I94" s="13"/>
      <c r="J94" s="35"/>
      <c r="K94" s="36"/>
      <c r="L94" s="37"/>
      <c r="M94" s="37"/>
      <c r="N94" s="37"/>
      <c r="O94" s="37"/>
      <c r="P94" s="37"/>
      <c r="Q94" s="38"/>
      <c r="R94" s="65" t="str">
        <f t="shared" si="62"/>
        <v/>
      </c>
      <c r="S94" s="39" t="str">
        <f t="shared" si="75"/>
        <v/>
      </c>
      <c r="T94" s="40">
        <f t="shared" si="93"/>
        <v>0</v>
      </c>
      <c r="U94" s="40">
        <f>SUM($T$4:$T94)</f>
        <v>7.6</v>
      </c>
      <c r="V94" s="41">
        <f t="shared" si="76"/>
        <v>0</v>
      </c>
      <c r="W94" s="41" t="e">
        <f t="shared" ca="1" si="63"/>
        <v>#VALUE!</v>
      </c>
      <c r="X94" s="41" t="e">
        <f t="shared" ca="1" si="77"/>
        <v>#VALUE!</v>
      </c>
      <c r="Y94" s="37"/>
      <c r="Z94" s="40">
        <f t="shared" si="78"/>
        <v>1.4</v>
      </c>
      <c r="AA94" s="41" t="e">
        <f t="shared" ca="1" si="79"/>
        <v>#VALUE!</v>
      </c>
      <c r="AB94" s="41" t="e">
        <f t="shared" ca="1" si="80"/>
        <v>#VALUE!</v>
      </c>
      <c r="AC94" s="42">
        <f t="shared" si="95"/>
        <v>0</v>
      </c>
      <c r="AD94" s="41" t="e">
        <f t="shared" ca="1" si="81"/>
        <v>#VALUE!</v>
      </c>
      <c r="AE94" s="41">
        <f t="shared" si="82"/>
        <v>0</v>
      </c>
      <c r="AF94" s="43">
        <f t="shared" si="83"/>
        <v>0</v>
      </c>
      <c r="AH94" s="58">
        <f t="shared" si="94"/>
        <v>0</v>
      </c>
      <c r="AI94" s="55" t="e">
        <f t="shared" si="84"/>
        <v>#N/A</v>
      </c>
      <c r="AJ94" s="55" t="e">
        <f t="shared" si="85"/>
        <v>#N/A</v>
      </c>
      <c r="AK94" s="55" t="e">
        <f t="shared" si="86"/>
        <v>#N/A</v>
      </c>
      <c r="AL94" s="55" t="e">
        <f t="shared" si="64"/>
        <v>#N/A</v>
      </c>
      <c r="AM94" s="55">
        <f t="shared" si="65"/>
        <v>90</v>
      </c>
      <c r="AN94" s="55">
        <f t="shared" ca="1" si="87"/>
        <v>0.92500000000000004</v>
      </c>
      <c r="AO94" s="55">
        <f t="shared" ca="1" si="88"/>
        <v>21</v>
      </c>
      <c r="AP94" s="59">
        <f t="shared" ca="1" si="42"/>
        <v>0</v>
      </c>
      <c r="AQ94" s="69" t="str">
        <f t="shared" ca="1" si="99"/>
        <v/>
      </c>
      <c r="AR94" s="68" t="str">
        <f t="shared" ca="1" si="89"/>
        <v/>
      </c>
      <c r="AS94" s="71" t="str">
        <f t="shared" ca="1" si="66"/>
        <v/>
      </c>
      <c r="AT94" s="15" t="str">
        <f t="shared" si="67"/>
        <v/>
      </c>
      <c r="AU94" s="55" t="str">
        <f t="shared" si="68"/>
        <v/>
      </c>
      <c r="AV94" s="55" t="str">
        <f t="shared" si="69"/>
        <v/>
      </c>
      <c r="AW94" s="53" t="str">
        <f t="shared" si="70"/>
        <v/>
      </c>
      <c r="AX94" s="16" t="str">
        <f t="shared" si="71"/>
        <v/>
      </c>
      <c r="AY94" s="55" t="str">
        <f t="shared" si="72"/>
        <v/>
      </c>
      <c r="AZ94" s="55" t="str">
        <f t="shared" si="73"/>
        <v/>
      </c>
      <c r="BA94" s="17" t="str">
        <f t="shared" si="74"/>
        <v/>
      </c>
    </row>
    <row r="95" spans="1:53" x14ac:dyDescent="0.25">
      <c r="A95" s="30">
        <f t="shared" si="96"/>
        <v>42795</v>
      </c>
      <c r="B95" s="44">
        <f t="shared" si="97"/>
        <v>42801</v>
      </c>
      <c r="C95" s="32">
        <f t="shared" si="98"/>
        <v>9</v>
      </c>
      <c r="D95" s="33" t="e">
        <f t="shared" si="61"/>
        <v>#N/A</v>
      </c>
      <c r="E95" s="34"/>
      <c r="F95" s="34"/>
      <c r="G95" s="34"/>
      <c r="H95" s="13"/>
      <c r="I95" s="13"/>
      <c r="J95" s="35"/>
      <c r="K95" s="36"/>
      <c r="L95" s="37"/>
      <c r="M95" s="37"/>
      <c r="N95" s="37"/>
      <c r="O95" s="37"/>
      <c r="P95" s="37"/>
      <c r="Q95" s="38"/>
      <c r="R95" s="65" t="str">
        <f t="shared" si="62"/>
        <v/>
      </c>
      <c r="S95" s="39" t="str">
        <f t="shared" si="75"/>
        <v/>
      </c>
      <c r="T95" s="40">
        <f t="shared" si="93"/>
        <v>0</v>
      </c>
      <c r="U95" s="40">
        <f>SUM($T$4:$T95)</f>
        <v>7.6</v>
      </c>
      <c r="V95" s="41">
        <f t="shared" si="76"/>
        <v>0</v>
      </c>
      <c r="W95" s="41" t="e">
        <f t="shared" ca="1" si="63"/>
        <v>#VALUE!</v>
      </c>
      <c r="X95" s="41" t="e">
        <f t="shared" ca="1" si="77"/>
        <v>#VALUE!</v>
      </c>
      <c r="Y95" s="37"/>
      <c r="Z95" s="40">
        <f t="shared" si="78"/>
        <v>1.4</v>
      </c>
      <c r="AA95" s="41" t="e">
        <f t="shared" ca="1" si="79"/>
        <v>#VALUE!</v>
      </c>
      <c r="AB95" s="41" t="e">
        <f t="shared" ca="1" si="80"/>
        <v>#VALUE!</v>
      </c>
      <c r="AC95" s="42">
        <f t="shared" si="95"/>
        <v>0</v>
      </c>
      <c r="AD95" s="41" t="e">
        <f t="shared" ca="1" si="81"/>
        <v>#VALUE!</v>
      </c>
      <c r="AE95" s="41">
        <f t="shared" si="82"/>
        <v>0</v>
      </c>
      <c r="AF95" s="43">
        <f t="shared" si="83"/>
        <v>0</v>
      </c>
      <c r="AH95" s="58">
        <f t="shared" si="94"/>
        <v>0</v>
      </c>
      <c r="AI95" s="55" t="e">
        <f t="shared" si="84"/>
        <v>#N/A</v>
      </c>
      <c r="AJ95" s="55" t="e">
        <f t="shared" si="85"/>
        <v>#N/A</v>
      </c>
      <c r="AK95" s="55" t="e">
        <f t="shared" si="86"/>
        <v>#N/A</v>
      </c>
      <c r="AL95" s="55" t="e">
        <f t="shared" si="64"/>
        <v>#N/A</v>
      </c>
      <c r="AM95" s="55">
        <f t="shared" si="65"/>
        <v>90</v>
      </c>
      <c r="AN95" s="55">
        <f t="shared" ca="1" si="87"/>
        <v>0.92500000000000004</v>
      </c>
      <c r="AO95" s="55">
        <f t="shared" ca="1" si="88"/>
        <v>21</v>
      </c>
      <c r="AP95" s="59">
        <f t="shared" ca="1" si="42"/>
        <v>0</v>
      </c>
      <c r="AQ95" s="69" t="str">
        <f t="shared" ca="1" si="99"/>
        <v/>
      </c>
      <c r="AR95" s="68" t="str">
        <f t="shared" ca="1" si="89"/>
        <v/>
      </c>
      <c r="AS95" s="71" t="str">
        <f t="shared" ca="1" si="66"/>
        <v/>
      </c>
      <c r="AT95" s="15" t="str">
        <f t="shared" si="67"/>
        <v/>
      </c>
      <c r="AU95" s="55" t="str">
        <f t="shared" si="68"/>
        <v/>
      </c>
      <c r="AV95" s="55" t="str">
        <f t="shared" si="69"/>
        <v/>
      </c>
      <c r="AW95" s="53" t="str">
        <f t="shared" si="70"/>
        <v/>
      </c>
      <c r="AX95" s="16" t="str">
        <f t="shared" si="71"/>
        <v/>
      </c>
      <c r="AY95" s="55" t="str">
        <f t="shared" si="72"/>
        <v/>
      </c>
      <c r="AZ95" s="55" t="str">
        <f t="shared" si="73"/>
        <v/>
      </c>
      <c r="BA95" s="17" t="str">
        <f t="shared" si="74"/>
        <v/>
      </c>
    </row>
    <row r="96" spans="1:53" x14ac:dyDescent="0.25">
      <c r="A96" s="30">
        <f t="shared" si="96"/>
        <v>42802</v>
      </c>
      <c r="B96" s="44">
        <f t="shared" si="97"/>
        <v>42808</v>
      </c>
      <c r="C96" s="32">
        <f t="shared" si="98"/>
        <v>10</v>
      </c>
      <c r="D96" s="33" t="e">
        <f t="shared" si="61"/>
        <v>#N/A</v>
      </c>
      <c r="E96" s="34"/>
      <c r="F96" s="34"/>
      <c r="G96" s="34"/>
      <c r="H96" s="13"/>
      <c r="I96" s="13"/>
      <c r="J96" s="35"/>
      <c r="K96" s="36"/>
      <c r="L96" s="37"/>
      <c r="M96" s="37"/>
      <c r="N96" s="37"/>
      <c r="O96" s="37"/>
      <c r="P96" s="37"/>
      <c r="Q96" s="38"/>
      <c r="R96" s="65" t="str">
        <f t="shared" si="62"/>
        <v/>
      </c>
      <c r="S96" s="39" t="str">
        <f t="shared" si="75"/>
        <v/>
      </c>
      <c r="T96" s="40">
        <f t="shared" si="93"/>
        <v>0</v>
      </c>
      <c r="U96" s="40">
        <f>SUM($T$4:$T96)</f>
        <v>7.6</v>
      </c>
      <c r="V96" s="41">
        <f t="shared" si="76"/>
        <v>0</v>
      </c>
      <c r="W96" s="41" t="e">
        <f t="shared" ca="1" si="63"/>
        <v>#VALUE!</v>
      </c>
      <c r="X96" s="41" t="e">
        <f t="shared" ca="1" si="77"/>
        <v>#VALUE!</v>
      </c>
      <c r="Y96" s="37"/>
      <c r="Z96" s="40">
        <f t="shared" si="78"/>
        <v>1.4</v>
      </c>
      <c r="AA96" s="41" t="e">
        <f t="shared" ca="1" si="79"/>
        <v>#VALUE!</v>
      </c>
      <c r="AB96" s="41" t="e">
        <f t="shared" ca="1" si="80"/>
        <v>#VALUE!</v>
      </c>
      <c r="AC96" s="42">
        <f t="shared" si="95"/>
        <v>0</v>
      </c>
      <c r="AD96" s="41" t="e">
        <f t="shared" ca="1" si="81"/>
        <v>#VALUE!</v>
      </c>
      <c r="AE96" s="41">
        <f t="shared" si="82"/>
        <v>0</v>
      </c>
      <c r="AF96" s="43">
        <f t="shared" si="83"/>
        <v>0</v>
      </c>
      <c r="AH96" s="58">
        <f t="shared" si="94"/>
        <v>0</v>
      </c>
      <c r="AI96" s="55" t="e">
        <f t="shared" si="84"/>
        <v>#N/A</v>
      </c>
      <c r="AJ96" s="55" t="e">
        <f t="shared" si="85"/>
        <v>#N/A</v>
      </c>
      <c r="AK96" s="55" t="e">
        <f t="shared" si="86"/>
        <v>#N/A</v>
      </c>
      <c r="AL96" s="55" t="e">
        <f t="shared" si="64"/>
        <v>#N/A</v>
      </c>
      <c r="AM96" s="55">
        <f t="shared" si="65"/>
        <v>90</v>
      </c>
      <c r="AN96" s="55">
        <f t="shared" ca="1" si="87"/>
        <v>0.92500000000000004</v>
      </c>
      <c r="AO96" s="55">
        <f t="shared" ca="1" si="88"/>
        <v>21</v>
      </c>
      <c r="AP96" s="59">
        <f t="shared" ref="AP96:AP159" ca="1" si="100">MAX(0,$J$4-$AM96-$AO96)</f>
        <v>0</v>
      </c>
      <c r="AQ96" s="69" t="str">
        <f t="shared" ca="1" si="99"/>
        <v/>
      </c>
      <c r="AR96" s="68" t="str">
        <f t="shared" ca="1" si="89"/>
        <v/>
      </c>
      <c r="AS96" s="71" t="str">
        <f t="shared" ca="1" si="66"/>
        <v/>
      </c>
      <c r="AT96" s="15" t="str">
        <f t="shared" si="67"/>
        <v/>
      </c>
      <c r="AU96" s="55" t="str">
        <f t="shared" si="68"/>
        <v/>
      </c>
      <c r="AV96" s="55" t="str">
        <f t="shared" si="69"/>
        <v/>
      </c>
      <c r="AW96" s="53" t="str">
        <f t="shared" si="70"/>
        <v/>
      </c>
      <c r="AX96" s="16" t="str">
        <f t="shared" si="71"/>
        <v/>
      </c>
      <c r="AY96" s="55" t="str">
        <f t="shared" si="72"/>
        <v/>
      </c>
      <c r="AZ96" s="55" t="str">
        <f t="shared" si="73"/>
        <v/>
      </c>
      <c r="BA96" s="17" t="str">
        <f t="shared" si="74"/>
        <v/>
      </c>
    </row>
    <row r="97" spans="1:53" x14ac:dyDescent="0.25">
      <c r="A97" s="30">
        <f t="shared" si="96"/>
        <v>42809</v>
      </c>
      <c r="B97" s="44">
        <f t="shared" si="97"/>
        <v>42815</v>
      </c>
      <c r="C97" s="32">
        <f t="shared" si="98"/>
        <v>11</v>
      </c>
      <c r="D97" s="33" t="e">
        <f t="shared" si="61"/>
        <v>#N/A</v>
      </c>
      <c r="E97" s="34"/>
      <c r="F97" s="34"/>
      <c r="G97" s="34"/>
      <c r="H97" s="13"/>
      <c r="I97" s="13"/>
      <c r="J97" s="35"/>
      <c r="K97" s="36"/>
      <c r="L97" s="37"/>
      <c r="M97" s="37"/>
      <c r="N97" s="37"/>
      <c r="O97" s="37"/>
      <c r="P97" s="37"/>
      <c r="Q97" s="38"/>
      <c r="R97" s="65" t="str">
        <f t="shared" si="62"/>
        <v/>
      </c>
      <c r="S97" s="39" t="str">
        <f t="shared" si="75"/>
        <v/>
      </c>
      <c r="T97" s="40">
        <f t="shared" si="93"/>
        <v>0</v>
      </c>
      <c r="U97" s="40">
        <f>SUM($T$4:$T97)</f>
        <v>7.6</v>
      </c>
      <c r="V97" s="41">
        <f t="shared" si="76"/>
        <v>0</v>
      </c>
      <c r="W97" s="41" t="e">
        <f t="shared" ca="1" si="63"/>
        <v>#VALUE!</v>
      </c>
      <c r="X97" s="41" t="e">
        <f t="shared" ca="1" si="77"/>
        <v>#VALUE!</v>
      </c>
      <c r="Y97" s="37"/>
      <c r="Z97" s="40">
        <f t="shared" si="78"/>
        <v>1.4</v>
      </c>
      <c r="AA97" s="41" t="e">
        <f t="shared" ca="1" si="79"/>
        <v>#VALUE!</v>
      </c>
      <c r="AB97" s="41" t="e">
        <f t="shared" ca="1" si="80"/>
        <v>#VALUE!</v>
      </c>
      <c r="AC97" s="42">
        <f t="shared" si="95"/>
        <v>0</v>
      </c>
      <c r="AD97" s="41" t="e">
        <f t="shared" ca="1" si="81"/>
        <v>#VALUE!</v>
      </c>
      <c r="AE97" s="41">
        <f t="shared" si="82"/>
        <v>0</v>
      </c>
      <c r="AF97" s="43">
        <f t="shared" si="83"/>
        <v>0</v>
      </c>
      <c r="AH97" s="58">
        <f t="shared" si="94"/>
        <v>0</v>
      </c>
      <c r="AI97" s="55" t="e">
        <f t="shared" si="84"/>
        <v>#N/A</v>
      </c>
      <c r="AJ97" s="55" t="e">
        <f t="shared" si="85"/>
        <v>#N/A</v>
      </c>
      <c r="AK97" s="55" t="e">
        <f t="shared" si="86"/>
        <v>#N/A</v>
      </c>
      <c r="AL97" s="55" t="e">
        <f t="shared" si="64"/>
        <v>#N/A</v>
      </c>
      <c r="AM97" s="55">
        <f t="shared" si="65"/>
        <v>90</v>
      </c>
      <c r="AN97" s="55">
        <f t="shared" ca="1" si="87"/>
        <v>0.92500000000000004</v>
      </c>
      <c r="AO97" s="55">
        <f t="shared" ca="1" si="88"/>
        <v>21</v>
      </c>
      <c r="AP97" s="59">
        <f t="shared" ca="1" si="100"/>
        <v>0</v>
      </c>
      <c r="AQ97" s="69" t="str">
        <f t="shared" ca="1" si="99"/>
        <v/>
      </c>
      <c r="AR97" s="68" t="str">
        <f t="shared" ca="1" si="89"/>
        <v/>
      </c>
      <c r="AS97" s="71" t="str">
        <f t="shared" ca="1" si="66"/>
        <v/>
      </c>
      <c r="AT97" s="15" t="str">
        <f t="shared" si="67"/>
        <v/>
      </c>
      <c r="AU97" s="55" t="str">
        <f t="shared" si="68"/>
        <v/>
      </c>
      <c r="AV97" s="55" t="str">
        <f t="shared" si="69"/>
        <v/>
      </c>
      <c r="AW97" s="53" t="str">
        <f t="shared" si="70"/>
        <v/>
      </c>
      <c r="AX97" s="16" t="str">
        <f t="shared" si="71"/>
        <v/>
      </c>
      <c r="AY97" s="55" t="str">
        <f t="shared" si="72"/>
        <v/>
      </c>
      <c r="AZ97" s="55" t="str">
        <f t="shared" si="73"/>
        <v/>
      </c>
      <c r="BA97" s="17" t="str">
        <f t="shared" si="74"/>
        <v/>
      </c>
    </row>
    <row r="98" spans="1:53" x14ac:dyDescent="0.25">
      <c r="A98" s="30">
        <f t="shared" si="96"/>
        <v>42816</v>
      </c>
      <c r="B98" s="44">
        <f t="shared" si="97"/>
        <v>42822</v>
      </c>
      <c r="C98" s="32">
        <f t="shared" si="98"/>
        <v>12</v>
      </c>
      <c r="D98" s="33" t="e">
        <f t="shared" si="61"/>
        <v>#N/A</v>
      </c>
      <c r="E98" s="34"/>
      <c r="F98" s="34"/>
      <c r="G98" s="34"/>
      <c r="H98" s="13"/>
      <c r="I98" s="13"/>
      <c r="J98" s="35"/>
      <c r="K98" s="36"/>
      <c r="L98" s="37"/>
      <c r="M98" s="37"/>
      <c r="N98" s="37"/>
      <c r="O98" s="37"/>
      <c r="P98" s="37"/>
      <c r="Q98" s="38"/>
      <c r="R98" s="65" t="str">
        <f t="shared" si="62"/>
        <v/>
      </c>
      <c r="S98" s="39" t="str">
        <f t="shared" si="75"/>
        <v/>
      </c>
      <c r="T98" s="40">
        <f t="shared" si="93"/>
        <v>0</v>
      </c>
      <c r="U98" s="40">
        <f>SUM($T$4:$T98)</f>
        <v>7.6</v>
      </c>
      <c r="V98" s="41">
        <f t="shared" si="76"/>
        <v>0</v>
      </c>
      <c r="W98" s="41" t="e">
        <f t="shared" ca="1" si="63"/>
        <v>#VALUE!</v>
      </c>
      <c r="X98" s="41" t="e">
        <f t="shared" ca="1" si="77"/>
        <v>#VALUE!</v>
      </c>
      <c r="Y98" s="37"/>
      <c r="Z98" s="40">
        <f t="shared" si="78"/>
        <v>1.4</v>
      </c>
      <c r="AA98" s="41" t="e">
        <f t="shared" ca="1" si="79"/>
        <v>#VALUE!</v>
      </c>
      <c r="AB98" s="41" t="e">
        <f t="shared" ca="1" si="80"/>
        <v>#VALUE!</v>
      </c>
      <c r="AC98" s="42">
        <f t="shared" si="95"/>
        <v>0</v>
      </c>
      <c r="AD98" s="41" t="e">
        <f t="shared" ca="1" si="81"/>
        <v>#VALUE!</v>
      </c>
      <c r="AE98" s="41">
        <f t="shared" si="82"/>
        <v>0</v>
      </c>
      <c r="AF98" s="43">
        <f t="shared" si="83"/>
        <v>0</v>
      </c>
      <c r="AH98" s="58">
        <f t="shared" si="94"/>
        <v>0</v>
      </c>
      <c r="AI98" s="55" t="e">
        <f t="shared" si="84"/>
        <v>#N/A</v>
      </c>
      <c r="AJ98" s="55" t="e">
        <f t="shared" si="85"/>
        <v>#N/A</v>
      </c>
      <c r="AK98" s="55" t="e">
        <f t="shared" si="86"/>
        <v>#N/A</v>
      </c>
      <c r="AL98" s="55" t="e">
        <f t="shared" si="64"/>
        <v>#N/A</v>
      </c>
      <c r="AM98" s="55">
        <f t="shared" si="65"/>
        <v>90</v>
      </c>
      <c r="AN98" s="55">
        <f t="shared" ca="1" si="87"/>
        <v>0.92500000000000004</v>
      </c>
      <c r="AO98" s="55">
        <f t="shared" ca="1" si="88"/>
        <v>21</v>
      </c>
      <c r="AP98" s="59">
        <f t="shared" ca="1" si="100"/>
        <v>0</v>
      </c>
      <c r="AQ98" s="69" t="str">
        <f t="shared" ca="1" si="99"/>
        <v/>
      </c>
      <c r="AR98" s="68" t="str">
        <f t="shared" ca="1" si="89"/>
        <v/>
      </c>
      <c r="AS98" s="71" t="str">
        <f t="shared" ca="1" si="66"/>
        <v/>
      </c>
      <c r="AT98" s="15" t="str">
        <f t="shared" si="67"/>
        <v/>
      </c>
      <c r="AU98" s="55" t="str">
        <f t="shared" si="68"/>
        <v/>
      </c>
      <c r="AV98" s="55" t="str">
        <f t="shared" si="69"/>
        <v/>
      </c>
      <c r="AW98" s="53" t="str">
        <f t="shared" si="70"/>
        <v/>
      </c>
      <c r="AX98" s="16" t="str">
        <f t="shared" si="71"/>
        <v/>
      </c>
      <c r="AY98" s="55" t="str">
        <f t="shared" si="72"/>
        <v/>
      </c>
      <c r="AZ98" s="55" t="str">
        <f t="shared" si="73"/>
        <v/>
      </c>
      <c r="BA98" s="17" t="str">
        <f t="shared" si="74"/>
        <v/>
      </c>
    </row>
    <row r="99" spans="1:53" x14ac:dyDescent="0.25">
      <c r="A99" s="30">
        <f t="shared" si="96"/>
        <v>42823</v>
      </c>
      <c r="B99" s="44">
        <f t="shared" si="97"/>
        <v>42829</v>
      </c>
      <c r="C99" s="32">
        <f t="shared" si="98"/>
        <v>13</v>
      </c>
      <c r="D99" s="33" t="e">
        <f t="shared" si="61"/>
        <v>#N/A</v>
      </c>
      <c r="E99" s="34"/>
      <c r="F99" s="34"/>
      <c r="G99" s="34"/>
      <c r="H99" s="13"/>
      <c r="I99" s="13"/>
      <c r="J99" s="35"/>
      <c r="K99" s="36"/>
      <c r="L99" s="37"/>
      <c r="M99" s="37"/>
      <c r="N99" s="37"/>
      <c r="O99" s="37"/>
      <c r="P99" s="37"/>
      <c r="Q99" s="38"/>
      <c r="R99" s="65" t="str">
        <f t="shared" si="62"/>
        <v/>
      </c>
      <c r="S99" s="39" t="str">
        <f t="shared" si="75"/>
        <v/>
      </c>
      <c r="T99" s="40">
        <f t="shared" si="93"/>
        <v>0</v>
      </c>
      <c r="U99" s="40">
        <f>SUM($T$4:$T99)</f>
        <v>7.6</v>
      </c>
      <c r="V99" s="41">
        <f t="shared" si="76"/>
        <v>0</v>
      </c>
      <c r="W99" s="41" t="e">
        <f t="shared" ca="1" si="63"/>
        <v>#VALUE!</v>
      </c>
      <c r="X99" s="41" t="e">
        <f t="shared" ca="1" si="77"/>
        <v>#VALUE!</v>
      </c>
      <c r="Y99" s="37"/>
      <c r="Z99" s="40">
        <f t="shared" si="78"/>
        <v>1.4</v>
      </c>
      <c r="AA99" s="41" t="e">
        <f t="shared" ca="1" si="79"/>
        <v>#VALUE!</v>
      </c>
      <c r="AB99" s="41" t="e">
        <f t="shared" ca="1" si="80"/>
        <v>#VALUE!</v>
      </c>
      <c r="AC99" s="42">
        <f t="shared" si="95"/>
        <v>0</v>
      </c>
      <c r="AD99" s="41" t="e">
        <f t="shared" ca="1" si="81"/>
        <v>#VALUE!</v>
      </c>
      <c r="AE99" s="41">
        <f t="shared" si="82"/>
        <v>0</v>
      </c>
      <c r="AF99" s="43">
        <f t="shared" si="83"/>
        <v>0</v>
      </c>
      <c r="AH99" s="58">
        <f t="shared" si="94"/>
        <v>0</v>
      </c>
      <c r="AI99" s="55" t="e">
        <f t="shared" si="84"/>
        <v>#N/A</v>
      </c>
      <c r="AJ99" s="55" t="e">
        <f t="shared" si="85"/>
        <v>#N/A</v>
      </c>
      <c r="AK99" s="55" t="e">
        <f t="shared" si="86"/>
        <v>#N/A</v>
      </c>
      <c r="AL99" s="55" t="e">
        <f t="shared" si="64"/>
        <v>#N/A</v>
      </c>
      <c r="AM99" s="55">
        <f t="shared" si="65"/>
        <v>90</v>
      </c>
      <c r="AN99" s="55">
        <f t="shared" ca="1" si="87"/>
        <v>0.92500000000000004</v>
      </c>
      <c r="AO99" s="55">
        <f t="shared" ca="1" si="88"/>
        <v>21</v>
      </c>
      <c r="AP99" s="59">
        <f t="shared" ca="1" si="100"/>
        <v>0</v>
      </c>
      <c r="AQ99" s="69" t="str">
        <f t="shared" ca="1" si="99"/>
        <v/>
      </c>
      <c r="AR99" s="68" t="str">
        <f t="shared" ca="1" si="89"/>
        <v/>
      </c>
      <c r="AS99" s="71" t="str">
        <f t="shared" ca="1" si="66"/>
        <v/>
      </c>
      <c r="AT99" s="15" t="str">
        <f t="shared" si="67"/>
        <v/>
      </c>
      <c r="AU99" s="55" t="str">
        <f t="shared" si="68"/>
        <v/>
      </c>
      <c r="AV99" s="55" t="str">
        <f t="shared" si="69"/>
        <v/>
      </c>
      <c r="AW99" s="53" t="str">
        <f t="shared" si="70"/>
        <v/>
      </c>
      <c r="AX99" s="16" t="str">
        <f t="shared" si="71"/>
        <v/>
      </c>
      <c r="AY99" s="55" t="str">
        <f t="shared" si="72"/>
        <v/>
      </c>
      <c r="AZ99" s="55" t="str">
        <f t="shared" si="73"/>
        <v/>
      </c>
      <c r="BA99" s="17" t="str">
        <f t="shared" si="74"/>
        <v/>
      </c>
    </row>
    <row r="100" spans="1:53" x14ac:dyDescent="0.25">
      <c r="A100" s="30">
        <f t="shared" si="96"/>
        <v>42830</v>
      </c>
      <c r="B100" s="44">
        <f t="shared" si="97"/>
        <v>42836</v>
      </c>
      <c r="C100" s="32">
        <f t="shared" si="98"/>
        <v>14</v>
      </c>
      <c r="D100" s="33" t="e">
        <f t="shared" ref="D100:D131" si="101">IF(J100="",#N/A,ROUND(J100/($S$2/100)^2,1))</f>
        <v>#N/A</v>
      </c>
      <c r="E100" s="34"/>
      <c r="F100" s="34"/>
      <c r="G100" s="34"/>
      <c r="H100" s="13"/>
      <c r="I100" s="13"/>
      <c r="J100" s="35"/>
      <c r="K100" s="36"/>
      <c r="L100" s="37"/>
      <c r="M100" s="37"/>
      <c r="N100" s="37"/>
      <c r="O100" s="37"/>
      <c r="P100" s="37"/>
      <c r="Q100" s="38"/>
      <c r="R100" s="65" t="str">
        <f t="shared" ref="R100:R131" si="102">IF(J100&gt;0,$S$2-100+(($J100-($S$2-100))*0.25),"")</f>
        <v/>
      </c>
      <c r="S100" s="39" t="str">
        <f t="shared" si="75"/>
        <v/>
      </c>
      <c r="T100" s="40">
        <f t="shared" si="93"/>
        <v>0</v>
      </c>
      <c r="U100" s="40">
        <f>SUM($T$4:$T100)</f>
        <v>7.6</v>
      </c>
      <c r="V100" s="41">
        <f t="shared" si="76"/>
        <v>0</v>
      </c>
      <c r="W100" s="41" t="e">
        <f t="shared" ref="W100:W131" ca="1" si="103">CHOOSE(IF($AD$2="Harris-Benedict",1,IF($AD$2="Mifflin-St.Jeor",2,3)),$AT100*$J100+$AU100*$S$2+$AV100*((YEAR(TODAY())-YEAR($N$2))-IF(TODAY()&lt;DATE(YEAR(TODAY()),MONTH($N$2),DAY($N$2)),1,0))+$AW100,$AX100*$J100+$AY100*$S$2+$AZ100*((YEAR(TODAY())-YEAR($N$2))-IF(TODAY()&lt;DATE(YEAR(TODAY()),MONTH($N$2),DAY($N$2)),1,0))+$BA100,AVERAGE($AT100*$J100+$AU100*$S$2+$AV100*((YEAR(TODAY())-YEAR($N$2))-IF(TODAY()&lt;DATE(YEAR(TODAY()),MONTH($N$2),DAY($N$2)),1,0))+$AW100,$AX100*$J100+$AY100*$S$2+$AZ100*((YEAR(TODAY())-YEAR($N$2))-IF(TODAY()&lt;DATE(YEAR(TODAY()),MONTH($N$2),DAY($N$2)),1,0))+$BA100))</f>
        <v>#VALUE!</v>
      </c>
      <c r="X100" s="41" t="e">
        <f t="shared" ca="1" si="77"/>
        <v>#VALUE!</v>
      </c>
      <c r="Y100" s="37"/>
      <c r="Z100" s="40">
        <f t="shared" si="78"/>
        <v>1.4</v>
      </c>
      <c r="AA100" s="41" t="e">
        <f t="shared" ca="1" si="79"/>
        <v>#VALUE!</v>
      </c>
      <c r="AB100" s="41" t="e">
        <f t="shared" ca="1" si="80"/>
        <v>#VALUE!</v>
      </c>
      <c r="AC100" s="42">
        <f t="shared" si="95"/>
        <v>0</v>
      </c>
      <c r="AD100" s="41" t="e">
        <f t="shared" ca="1" si="81"/>
        <v>#VALUE!</v>
      </c>
      <c r="AE100" s="41">
        <f t="shared" si="82"/>
        <v>0</v>
      </c>
      <c r="AF100" s="43">
        <f t="shared" si="83"/>
        <v>0</v>
      </c>
      <c r="AH100" s="58">
        <f t="shared" si="94"/>
        <v>0</v>
      </c>
      <c r="AI100" s="55" t="e">
        <f t="shared" si="84"/>
        <v>#N/A</v>
      </c>
      <c r="AJ100" s="55" t="e">
        <f t="shared" si="85"/>
        <v>#N/A</v>
      </c>
      <c r="AK100" s="55" t="e">
        <f t="shared" si="86"/>
        <v>#N/A</v>
      </c>
      <c r="AL100" s="55" t="e">
        <f t="shared" ref="AL100:AL131" si="104">IF(ISNA($AI100),#N/A,Target)</f>
        <v>#N/A</v>
      </c>
      <c r="AM100" s="55">
        <f t="shared" si="65"/>
        <v>90</v>
      </c>
      <c r="AN100" s="55">
        <f t="shared" ca="1" si="87"/>
        <v>0.92500000000000004</v>
      </c>
      <c r="AO100" s="55">
        <f t="shared" ca="1" si="88"/>
        <v>21</v>
      </c>
      <c r="AP100" s="59">
        <f t="shared" ca="1" si="100"/>
        <v>0</v>
      </c>
      <c r="AQ100" s="69" t="str">
        <f t="shared" ca="1" si="99"/>
        <v/>
      </c>
      <c r="AR100" s="68" t="str">
        <f t="shared" ca="1" si="89"/>
        <v/>
      </c>
      <c r="AS100" s="71" t="str">
        <f t="shared" ref="AS100:AS131" ca="1" si="105">IF(AQ100="J"&amp;CHAR(10),AVERAGE(A100:B100),"")</f>
        <v/>
      </c>
      <c r="AT100" s="15" t="str">
        <f t="shared" ref="AT100:AT131" si="106">IF(J100="","",IF($S100,IF(IF($AD$2="Harris-Benedict",1,IF($AD$2="Mifflin-St.Jeor",2,3)),IF($D100&lt;30,IF($X$2="m",13.7,9.6),IF($X$2="m",3.4,2.4)),IF($X$2="m",3.4,2.4)),IF($X$2="m",13.7,9.6)))</f>
        <v/>
      </c>
      <c r="AU100" s="55" t="str">
        <f t="shared" ref="AU100:AU131" si="107">IF(J100="","",IF($S100,IF(IF($AD$2="Harris-Benedict",1,IF($AD$2="Mifflin-St.Jeor",2,3)),IF($D100&lt;30,IF($X$2="m",5,1.8),IF($X$2="m",15.3,9)),IF($X$2="m",15.3,9)),IF($X$2="m",5,1.8)))</f>
        <v/>
      </c>
      <c r="AV100" s="55" t="str">
        <f t="shared" ref="AV100:AV131" si="108">IF(J100="","",IF($X$2="m",-6.8,-4.7))</f>
        <v/>
      </c>
      <c r="AW100" s="53" t="str">
        <f t="shared" ref="AW100:AW131" si="109">IF(J100="","",IF($S100,IF(IF($AD$2="Harris-Benedict",1,IF($AD$2="Mifflin-St.Jeor",2,3)),IF($D100&lt;30,IF($X$2="m",66.5,655),IF($X$2="m",-961,-65)),IF($X$2="m",-961,-65)),IF($X$2="m",66.5,655)))</f>
        <v/>
      </c>
      <c r="AX100" s="16" t="str">
        <f t="shared" ref="AX100:AX131" si="110">IF(J100="","",IF($D100&gt;=30,IF($S100,2.5,10),10))</f>
        <v/>
      </c>
      <c r="AY100" s="55" t="str">
        <f t="shared" ref="AY100:AY131" si="111">IF(J100="","",IF($D100&gt;=30,IF($S100,13.75,6.25),6.25))</f>
        <v/>
      </c>
      <c r="AZ100" s="55" t="str">
        <f t="shared" ref="AZ100:AZ131" si="112">IF(J100="","",-5)</f>
        <v/>
      </c>
      <c r="BA100" s="17" t="str">
        <f t="shared" ref="BA100:BA131" si="113">IF(J100="","",IF($D100&gt;=30,IF($S100,IF($X$2="w",-911,-745),IF($X$2="w",-161,5)),IF($X$2="w",-161,5)))</f>
        <v/>
      </c>
    </row>
    <row r="101" spans="1:53" x14ac:dyDescent="0.25">
      <c r="A101" s="30">
        <f t="shared" si="96"/>
        <v>42837</v>
      </c>
      <c r="B101" s="44">
        <f t="shared" si="97"/>
        <v>42843</v>
      </c>
      <c r="C101" s="32">
        <f t="shared" si="98"/>
        <v>15</v>
      </c>
      <c r="D101" s="33" t="e">
        <f t="shared" si="101"/>
        <v>#N/A</v>
      </c>
      <c r="E101" s="34"/>
      <c r="F101" s="34"/>
      <c r="G101" s="34"/>
      <c r="H101" s="13"/>
      <c r="I101" s="13"/>
      <c r="J101" s="35"/>
      <c r="K101" s="36"/>
      <c r="L101" s="37"/>
      <c r="M101" s="37"/>
      <c r="N101" s="37"/>
      <c r="O101" s="37"/>
      <c r="P101" s="37"/>
      <c r="Q101" s="38"/>
      <c r="R101" s="65" t="str">
        <f t="shared" si="102"/>
        <v/>
      </c>
      <c r="S101" s="39" t="str">
        <f t="shared" ref="S101:S132" si="114">IF(R101&lt;&gt;"",IF(D101&gt;30,1,0),"")</f>
        <v/>
      </c>
      <c r="T101" s="40">
        <f t="shared" si="93"/>
        <v>0</v>
      </c>
      <c r="U101" s="40">
        <f>SUM($T$4:$T101)</f>
        <v>7.6</v>
      </c>
      <c r="V101" s="41">
        <f t="shared" si="76"/>
        <v>0</v>
      </c>
      <c r="W101" s="41" t="e">
        <f t="shared" ca="1" si="103"/>
        <v>#VALUE!</v>
      </c>
      <c r="X101" s="41" t="e">
        <f t="shared" ca="1" si="77"/>
        <v>#VALUE!</v>
      </c>
      <c r="Y101" s="37"/>
      <c r="Z101" s="40">
        <f t="shared" si="78"/>
        <v>1.4</v>
      </c>
      <c r="AA101" s="41" t="e">
        <f t="shared" ca="1" si="79"/>
        <v>#VALUE!</v>
      </c>
      <c r="AB101" s="41" t="e">
        <f t="shared" ca="1" si="80"/>
        <v>#VALUE!</v>
      </c>
      <c r="AC101" s="42">
        <f t="shared" si="95"/>
        <v>0</v>
      </c>
      <c r="AD101" s="41" t="e">
        <f t="shared" ca="1" si="81"/>
        <v>#VALUE!</v>
      </c>
      <c r="AE101" s="41">
        <f t="shared" si="82"/>
        <v>0</v>
      </c>
      <c r="AF101" s="43">
        <f t="shared" si="83"/>
        <v>0</v>
      </c>
      <c r="AH101" s="58">
        <f t="shared" si="94"/>
        <v>0</v>
      </c>
      <c r="AI101" s="55" t="e">
        <f t="shared" si="84"/>
        <v>#N/A</v>
      </c>
      <c r="AJ101" s="55" t="e">
        <f t="shared" si="85"/>
        <v>#N/A</v>
      </c>
      <c r="AK101" s="55" t="e">
        <f t="shared" si="86"/>
        <v>#N/A</v>
      </c>
      <c r="AL101" s="55" t="e">
        <f t="shared" si="104"/>
        <v>#N/A</v>
      </c>
      <c r="AM101" s="55">
        <f t="shared" si="65"/>
        <v>90</v>
      </c>
      <c r="AN101" s="55">
        <f t="shared" ca="1" si="87"/>
        <v>0.92500000000000004</v>
      </c>
      <c r="AO101" s="55">
        <f t="shared" ref="AO101:AO132" ca="1" si="115">IF($AH101,#N/A,MIN($J$4-Target,IF(ISNA($AJ100),$AO100,$AJ100)+$AN101))</f>
        <v>21</v>
      </c>
      <c r="AP101" s="59">
        <f t="shared" ca="1" si="100"/>
        <v>0</v>
      </c>
      <c r="AQ101" s="69" t="str">
        <f t="shared" ca="1" si="99"/>
        <v/>
      </c>
      <c r="AR101" s="68" t="str">
        <f t="shared" ca="1" si="89"/>
        <v/>
      </c>
      <c r="AS101" s="71" t="str">
        <f t="shared" ca="1" si="105"/>
        <v/>
      </c>
      <c r="AT101" s="15" t="str">
        <f t="shared" si="106"/>
        <v/>
      </c>
      <c r="AU101" s="55" t="str">
        <f t="shared" si="107"/>
        <v/>
      </c>
      <c r="AV101" s="55" t="str">
        <f t="shared" si="108"/>
        <v/>
      </c>
      <c r="AW101" s="53" t="str">
        <f t="shared" si="109"/>
        <v/>
      </c>
      <c r="AX101" s="16" t="str">
        <f t="shared" si="110"/>
        <v/>
      </c>
      <c r="AY101" s="55" t="str">
        <f t="shared" si="111"/>
        <v/>
      </c>
      <c r="AZ101" s="55" t="str">
        <f t="shared" si="112"/>
        <v/>
      </c>
      <c r="BA101" s="17" t="str">
        <f t="shared" si="113"/>
        <v/>
      </c>
    </row>
    <row r="102" spans="1:53" x14ac:dyDescent="0.25">
      <c r="A102" s="30">
        <f t="shared" si="96"/>
        <v>42844</v>
      </c>
      <c r="B102" s="44">
        <f t="shared" si="97"/>
        <v>42850</v>
      </c>
      <c r="C102" s="32">
        <f t="shared" si="98"/>
        <v>16</v>
      </c>
      <c r="D102" s="33" t="e">
        <f t="shared" si="101"/>
        <v>#N/A</v>
      </c>
      <c r="E102" s="34"/>
      <c r="F102" s="34"/>
      <c r="G102" s="34"/>
      <c r="H102" s="13"/>
      <c r="I102" s="13"/>
      <c r="J102" s="35"/>
      <c r="K102" s="36"/>
      <c r="L102" s="37"/>
      <c r="M102" s="37"/>
      <c r="N102" s="37"/>
      <c r="O102" s="37"/>
      <c r="P102" s="37"/>
      <c r="Q102" s="38"/>
      <c r="R102" s="65" t="str">
        <f t="shared" si="102"/>
        <v/>
      </c>
      <c r="S102" s="39" t="str">
        <f t="shared" si="114"/>
        <v/>
      </c>
      <c r="T102" s="40">
        <f t="shared" si="93"/>
        <v>0</v>
      </c>
      <c r="U102" s="40">
        <f>SUM($T$4:$T102)</f>
        <v>7.6</v>
      </c>
      <c r="V102" s="41">
        <f t="shared" si="76"/>
        <v>0</v>
      </c>
      <c r="W102" s="41" t="e">
        <f t="shared" ca="1" si="103"/>
        <v>#VALUE!</v>
      </c>
      <c r="X102" s="41" t="e">
        <f t="shared" ca="1" si="77"/>
        <v>#VALUE!</v>
      </c>
      <c r="Y102" s="37"/>
      <c r="Z102" s="40">
        <f t="shared" si="78"/>
        <v>1.4</v>
      </c>
      <c r="AA102" s="41" t="e">
        <f t="shared" ca="1" si="79"/>
        <v>#VALUE!</v>
      </c>
      <c r="AB102" s="41" t="e">
        <f t="shared" ca="1" si="80"/>
        <v>#VALUE!</v>
      </c>
      <c r="AC102" s="42">
        <f t="shared" si="95"/>
        <v>0</v>
      </c>
      <c r="AD102" s="41" t="e">
        <f t="shared" ca="1" si="81"/>
        <v>#VALUE!</v>
      </c>
      <c r="AE102" s="41">
        <f t="shared" si="82"/>
        <v>0</v>
      </c>
      <c r="AF102" s="43">
        <f t="shared" si="83"/>
        <v>0</v>
      </c>
      <c r="AH102" s="58">
        <f t="shared" si="94"/>
        <v>0</v>
      </c>
      <c r="AI102" s="55" t="e">
        <f t="shared" si="84"/>
        <v>#N/A</v>
      </c>
      <c r="AJ102" s="55" t="e">
        <f t="shared" si="85"/>
        <v>#N/A</v>
      </c>
      <c r="AK102" s="55" t="e">
        <f t="shared" si="86"/>
        <v>#N/A</v>
      </c>
      <c r="AL102" s="55" t="e">
        <f t="shared" si="104"/>
        <v>#N/A</v>
      </c>
      <c r="AM102" s="55">
        <f t="shared" si="65"/>
        <v>90</v>
      </c>
      <c r="AN102" s="55">
        <f t="shared" ca="1" si="87"/>
        <v>0.92500000000000004</v>
      </c>
      <c r="AO102" s="55">
        <f t="shared" ca="1" si="115"/>
        <v>21</v>
      </c>
      <c r="AP102" s="59">
        <f t="shared" ca="1" si="100"/>
        <v>0</v>
      </c>
      <c r="AQ102" s="69" t="str">
        <f t="shared" ca="1" si="99"/>
        <v/>
      </c>
      <c r="AR102" s="68" t="str">
        <f t="shared" ca="1" si="89"/>
        <v/>
      </c>
      <c r="AS102" s="71" t="str">
        <f t="shared" ca="1" si="105"/>
        <v/>
      </c>
      <c r="AT102" s="15" t="str">
        <f t="shared" si="106"/>
        <v/>
      </c>
      <c r="AU102" s="55" t="str">
        <f t="shared" si="107"/>
        <v/>
      </c>
      <c r="AV102" s="55" t="str">
        <f t="shared" si="108"/>
        <v/>
      </c>
      <c r="AW102" s="53" t="str">
        <f t="shared" si="109"/>
        <v/>
      </c>
      <c r="AX102" s="16" t="str">
        <f t="shared" si="110"/>
        <v/>
      </c>
      <c r="AY102" s="55" t="str">
        <f t="shared" si="111"/>
        <v/>
      </c>
      <c r="AZ102" s="55" t="str">
        <f t="shared" si="112"/>
        <v/>
      </c>
      <c r="BA102" s="17" t="str">
        <f t="shared" si="113"/>
        <v/>
      </c>
    </row>
    <row r="103" spans="1:53" x14ac:dyDescent="0.25">
      <c r="A103" s="30">
        <f t="shared" si="96"/>
        <v>42851</v>
      </c>
      <c r="B103" s="44">
        <f t="shared" si="97"/>
        <v>42857</v>
      </c>
      <c r="C103" s="32">
        <f t="shared" si="98"/>
        <v>17</v>
      </c>
      <c r="D103" s="33" t="e">
        <f t="shared" si="101"/>
        <v>#N/A</v>
      </c>
      <c r="E103" s="34"/>
      <c r="F103" s="34"/>
      <c r="G103" s="34"/>
      <c r="H103" s="13"/>
      <c r="I103" s="13"/>
      <c r="J103" s="35"/>
      <c r="K103" s="36"/>
      <c r="L103" s="37"/>
      <c r="M103" s="37"/>
      <c r="N103" s="37"/>
      <c r="O103" s="37"/>
      <c r="P103" s="37"/>
      <c r="Q103" s="38"/>
      <c r="R103" s="65" t="str">
        <f t="shared" si="102"/>
        <v/>
      </c>
      <c r="S103" s="39" t="str">
        <f t="shared" si="114"/>
        <v/>
      </c>
      <c r="T103" s="40">
        <f t="shared" si="93"/>
        <v>0</v>
      </c>
      <c r="U103" s="40">
        <f>SUM($T$4:$T103)</f>
        <v>7.6</v>
      </c>
      <c r="V103" s="41">
        <f t="shared" si="76"/>
        <v>0</v>
      </c>
      <c r="W103" s="41" t="e">
        <f t="shared" ca="1" si="103"/>
        <v>#VALUE!</v>
      </c>
      <c r="X103" s="41" t="e">
        <f t="shared" ca="1" si="77"/>
        <v>#VALUE!</v>
      </c>
      <c r="Y103" s="37"/>
      <c r="Z103" s="40">
        <f t="shared" si="78"/>
        <v>1.4</v>
      </c>
      <c r="AA103" s="41" t="e">
        <f t="shared" ca="1" si="79"/>
        <v>#VALUE!</v>
      </c>
      <c r="AB103" s="41" t="e">
        <f t="shared" ca="1" si="80"/>
        <v>#VALUE!</v>
      </c>
      <c r="AC103" s="42">
        <f t="shared" si="95"/>
        <v>0</v>
      </c>
      <c r="AD103" s="41" t="e">
        <f t="shared" ca="1" si="81"/>
        <v>#VALUE!</v>
      </c>
      <c r="AE103" s="41">
        <f t="shared" si="82"/>
        <v>0</v>
      </c>
      <c r="AF103" s="43">
        <f t="shared" si="83"/>
        <v>0</v>
      </c>
      <c r="AH103" s="58">
        <f t="shared" si="94"/>
        <v>0</v>
      </c>
      <c r="AI103" s="55" t="e">
        <f t="shared" si="84"/>
        <v>#N/A</v>
      </c>
      <c r="AJ103" s="55" t="e">
        <f t="shared" si="85"/>
        <v>#N/A</v>
      </c>
      <c r="AK103" s="55" t="e">
        <f t="shared" si="86"/>
        <v>#N/A</v>
      </c>
      <c r="AL103" s="55" t="e">
        <f t="shared" si="104"/>
        <v>#N/A</v>
      </c>
      <c r="AM103" s="55">
        <f t="shared" si="65"/>
        <v>90</v>
      </c>
      <c r="AN103" s="55">
        <f t="shared" ca="1" si="87"/>
        <v>0.92500000000000004</v>
      </c>
      <c r="AO103" s="55">
        <f t="shared" ca="1" si="115"/>
        <v>21</v>
      </c>
      <c r="AP103" s="59">
        <f t="shared" ca="1" si="100"/>
        <v>0</v>
      </c>
      <c r="AQ103" s="69" t="str">
        <f t="shared" ca="1" si="99"/>
        <v/>
      </c>
      <c r="AR103" s="68" t="str">
        <f t="shared" ca="1" si="89"/>
        <v/>
      </c>
      <c r="AS103" s="71" t="str">
        <f t="shared" ca="1" si="105"/>
        <v/>
      </c>
      <c r="AT103" s="15" t="str">
        <f t="shared" si="106"/>
        <v/>
      </c>
      <c r="AU103" s="55" t="str">
        <f t="shared" si="107"/>
        <v/>
      </c>
      <c r="AV103" s="55" t="str">
        <f t="shared" si="108"/>
        <v/>
      </c>
      <c r="AW103" s="53" t="str">
        <f t="shared" si="109"/>
        <v/>
      </c>
      <c r="AX103" s="16" t="str">
        <f t="shared" si="110"/>
        <v/>
      </c>
      <c r="AY103" s="55" t="str">
        <f t="shared" si="111"/>
        <v/>
      </c>
      <c r="AZ103" s="55" t="str">
        <f t="shared" si="112"/>
        <v/>
      </c>
      <c r="BA103" s="17" t="str">
        <f t="shared" si="113"/>
        <v/>
      </c>
    </row>
    <row r="104" spans="1:53" x14ac:dyDescent="0.25">
      <c r="A104" s="30">
        <f t="shared" si="96"/>
        <v>42858</v>
      </c>
      <c r="B104" s="44">
        <f t="shared" si="97"/>
        <v>42864</v>
      </c>
      <c r="C104" s="32">
        <f t="shared" si="98"/>
        <v>18</v>
      </c>
      <c r="D104" s="33" t="e">
        <f t="shared" si="101"/>
        <v>#N/A</v>
      </c>
      <c r="E104" s="34"/>
      <c r="F104" s="34"/>
      <c r="G104" s="34"/>
      <c r="H104" s="13"/>
      <c r="I104" s="13"/>
      <c r="J104" s="35"/>
      <c r="K104" s="36"/>
      <c r="L104" s="37"/>
      <c r="M104" s="37"/>
      <c r="N104" s="37"/>
      <c r="O104" s="37"/>
      <c r="P104" s="37"/>
      <c r="Q104" s="38"/>
      <c r="R104" s="65" t="str">
        <f t="shared" si="102"/>
        <v/>
      </c>
      <c r="S104" s="39" t="str">
        <f t="shared" si="114"/>
        <v/>
      </c>
      <c r="T104" s="40">
        <f t="shared" si="93"/>
        <v>0</v>
      </c>
      <c r="U104" s="40">
        <f>SUM($T$4:$T104)</f>
        <v>7.6</v>
      </c>
      <c r="V104" s="41">
        <f t="shared" si="76"/>
        <v>0</v>
      </c>
      <c r="W104" s="41" t="e">
        <f t="shared" ca="1" si="103"/>
        <v>#VALUE!</v>
      </c>
      <c r="X104" s="41" t="e">
        <f t="shared" ca="1" si="77"/>
        <v>#VALUE!</v>
      </c>
      <c r="Y104" s="37"/>
      <c r="Z104" s="40">
        <f t="shared" si="78"/>
        <v>1.4</v>
      </c>
      <c r="AA104" s="41" t="e">
        <f t="shared" ca="1" si="79"/>
        <v>#VALUE!</v>
      </c>
      <c r="AB104" s="41" t="e">
        <f t="shared" ca="1" si="80"/>
        <v>#VALUE!</v>
      </c>
      <c r="AC104" s="42">
        <f t="shared" si="95"/>
        <v>0</v>
      </c>
      <c r="AD104" s="41" t="e">
        <f t="shared" ca="1" si="81"/>
        <v>#VALUE!</v>
      </c>
      <c r="AE104" s="41">
        <f t="shared" si="82"/>
        <v>0</v>
      </c>
      <c r="AF104" s="43">
        <f t="shared" si="83"/>
        <v>0</v>
      </c>
      <c r="AH104" s="58">
        <f t="shared" si="94"/>
        <v>0</v>
      </c>
      <c r="AI104" s="55" t="e">
        <f t="shared" si="84"/>
        <v>#N/A</v>
      </c>
      <c r="AJ104" s="55" t="e">
        <f t="shared" si="85"/>
        <v>#N/A</v>
      </c>
      <c r="AK104" s="55" t="e">
        <f t="shared" si="86"/>
        <v>#N/A</v>
      </c>
      <c r="AL104" s="55" t="e">
        <f t="shared" si="104"/>
        <v>#N/A</v>
      </c>
      <c r="AM104" s="55">
        <f t="shared" si="65"/>
        <v>90</v>
      </c>
      <c r="AN104" s="55">
        <f t="shared" ca="1" si="87"/>
        <v>0.92500000000000004</v>
      </c>
      <c r="AO104" s="55">
        <f t="shared" ca="1" si="115"/>
        <v>21</v>
      </c>
      <c r="AP104" s="59">
        <f t="shared" ca="1" si="100"/>
        <v>0</v>
      </c>
      <c r="AQ104" s="69" t="str">
        <f t="shared" ca="1" si="99"/>
        <v/>
      </c>
      <c r="AR104" s="68" t="str">
        <f t="shared" ca="1" si="89"/>
        <v/>
      </c>
      <c r="AS104" s="71" t="str">
        <f t="shared" ca="1" si="105"/>
        <v/>
      </c>
      <c r="AT104" s="15" t="str">
        <f t="shared" si="106"/>
        <v/>
      </c>
      <c r="AU104" s="55" t="str">
        <f t="shared" si="107"/>
        <v/>
      </c>
      <c r="AV104" s="55" t="str">
        <f t="shared" si="108"/>
        <v/>
      </c>
      <c r="AW104" s="53" t="str">
        <f t="shared" si="109"/>
        <v/>
      </c>
      <c r="AX104" s="16" t="str">
        <f t="shared" si="110"/>
        <v/>
      </c>
      <c r="AY104" s="55" t="str">
        <f t="shared" si="111"/>
        <v/>
      </c>
      <c r="AZ104" s="55" t="str">
        <f t="shared" si="112"/>
        <v/>
      </c>
      <c r="BA104" s="17" t="str">
        <f t="shared" si="113"/>
        <v/>
      </c>
    </row>
    <row r="105" spans="1:53" x14ac:dyDescent="0.25">
      <c r="A105" s="30">
        <f t="shared" si="96"/>
        <v>42865</v>
      </c>
      <c r="B105" s="44">
        <f t="shared" si="97"/>
        <v>42871</v>
      </c>
      <c r="C105" s="32">
        <f t="shared" si="98"/>
        <v>19</v>
      </c>
      <c r="D105" s="33" t="e">
        <f t="shared" si="101"/>
        <v>#N/A</v>
      </c>
      <c r="E105" s="34"/>
      <c r="F105" s="34"/>
      <c r="G105" s="34"/>
      <c r="H105" s="13"/>
      <c r="I105" s="13"/>
      <c r="J105" s="35"/>
      <c r="K105" s="36"/>
      <c r="L105" s="37"/>
      <c r="M105" s="37"/>
      <c r="N105" s="37"/>
      <c r="O105" s="37"/>
      <c r="P105" s="37"/>
      <c r="Q105" s="38"/>
      <c r="R105" s="65" t="str">
        <f t="shared" si="102"/>
        <v/>
      </c>
      <c r="S105" s="39" t="str">
        <f t="shared" si="114"/>
        <v/>
      </c>
      <c r="T105" s="40">
        <f t="shared" si="93"/>
        <v>0</v>
      </c>
      <c r="U105" s="40">
        <f>SUM($T$4:$T105)</f>
        <v>7.6</v>
      </c>
      <c r="V105" s="41">
        <f t="shared" si="76"/>
        <v>0</v>
      </c>
      <c r="W105" s="41" t="e">
        <f t="shared" ca="1" si="103"/>
        <v>#VALUE!</v>
      </c>
      <c r="X105" s="41" t="e">
        <f t="shared" ca="1" si="77"/>
        <v>#VALUE!</v>
      </c>
      <c r="Y105" s="37"/>
      <c r="Z105" s="40">
        <f t="shared" si="78"/>
        <v>1.4</v>
      </c>
      <c r="AA105" s="41" t="e">
        <f t="shared" ca="1" si="79"/>
        <v>#VALUE!</v>
      </c>
      <c r="AB105" s="41" t="e">
        <f t="shared" ca="1" si="80"/>
        <v>#VALUE!</v>
      </c>
      <c r="AC105" s="42">
        <f t="shared" si="95"/>
        <v>0</v>
      </c>
      <c r="AD105" s="41" t="e">
        <f t="shared" ca="1" si="81"/>
        <v>#VALUE!</v>
      </c>
      <c r="AE105" s="41">
        <f t="shared" si="82"/>
        <v>0</v>
      </c>
      <c r="AF105" s="43">
        <f t="shared" si="83"/>
        <v>0</v>
      </c>
      <c r="AH105" s="58">
        <f t="shared" si="94"/>
        <v>0</v>
      </c>
      <c r="AI105" s="55" t="e">
        <f t="shared" si="84"/>
        <v>#N/A</v>
      </c>
      <c r="AJ105" s="55" t="e">
        <f t="shared" si="85"/>
        <v>#N/A</v>
      </c>
      <c r="AK105" s="55" t="e">
        <f t="shared" si="86"/>
        <v>#N/A</v>
      </c>
      <c r="AL105" s="55" t="e">
        <f t="shared" si="104"/>
        <v>#N/A</v>
      </c>
      <c r="AM105" s="55">
        <f t="shared" si="65"/>
        <v>90</v>
      </c>
      <c r="AN105" s="55">
        <f t="shared" ca="1" si="87"/>
        <v>0.92500000000000004</v>
      </c>
      <c r="AO105" s="55">
        <f t="shared" ca="1" si="115"/>
        <v>21</v>
      </c>
      <c r="AP105" s="59">
        <f t="shared" ca="1" si="100"/>
        <v>0</v>
      </c>
      <c r="AQ105" s="69" t="str">
        <f t="shared" ca="1" si="99"/>
        <v/>
      </c>
      <c r="AR105" s="68" t="str">
        <f t="shared" ca="1" si="89"/>
        <v/>
      </c>
      <c r="AS105" s="71" t="str">
        <f t="shared" ca="1" si="105"/>
        <v/>
      </c>
      <c r="AT105" s="15" t="str">
        <f t="shared" si="106"/>
        <v/>
      </c>
      <c r="AU105" s="55" t="str">
        <f t="shared" si="107"/>
        <v/>
      </c>
      <c r="AV105" s="55" t="str">
        <f t="shared" si="108"/>
        <v/>
      </c>
      <c r="AW105" s="53" t="str">
        <f t="shared" si="109"/>
        <v/>
      </c>
      <c r="AX105" s="16" t="str">
        <f t="shared" si="110"/>
        <v/>
      </c>
      <c r="AY105" s="55" t="str">
        <f t="shared" si="111"/>
        <v/>
      </c>
      <c r="AZ105" s="55" t="str">
        <f t="shared" si="112"/>
        <v/>
      </c>
      <c r="BA105" s="17" t="str">
        <f t="shared" si="113"/>
        <v/>
      </c>
    </row>
    <row r="106" spans="1:53" x14ac:dyDescent="0.25">
      <c r="A106" s="30">
        <f t="shared" si="96"/>
        <v>42872</v>
      </c>
      <c r="B106" s="44">
        <f t="shared" si="97"/>
        <v>42878</v>
      </c>
      <c r="C106" s="32">
        <f t="shared" si="98"/>
        <v>20</v>
      </c>
      <c r="D106" s="33" t="e">
        <f t="shared" si="101"/>
        <v>#N/A</v>
      </c>
      <c r="E106" s="34"/>
      <c r="F106" s="34"/>
      <c r="G106" s="34"/>
      <c r="H106" s="13"/>
      <c r="I106" s="13"/>
      <c r="J106" s="35"/>
      <c r="K106" s="36"/>
      <c r="L106" s="37"/>
      <c r="M106" s="37"/>
      <c r="N106" s="37"/>
      <c r="O106" s="37"/>
      <c r="P106" s="37"/>
      <c r="Q106" s="38"/>
      <c r="R106" s="65" t="str">
        <f t="shared" si="102"/>
        <v/>
      </c>
      <c r="S106" s="39" t="str">
        <f t="shared" si="114"/>
        <v/>
      </c>
      <c r="T106" s="40">
        <f t="shared" si="93"/>
        <v>0</v>
      </c>
      <c r="U106" s="40">
        <f>SUM($T$4:$T106)</f>
        <v>7.6</v>
      </c>
      <c r="V106" s="41">
        <f t="shared" si="76"/>
        <v>0</v>
      </c>
      <c r="W106" s="41" t="e">
        <f t="shared" ca="1" si="103"/>
        <v>#VALUE!</v>
      </c>
      <c r="X106" s="41" t="e">
        <f t="shared" ca="1" si="77"/>
        <v>#VALUE!</v>
      </c>
      <c r="Y106" s="37"/>
      <c r="Z106" s="40">
        <f t="shared" si="78"/>
        <v>1.4</v>
      </c>
      <c r="AA106" s="41" t="e">
        <f t="shared" ca="1" si="79"/>
        <v>#VALUE!</v>
      </c>
      <c r="AB106" s="41" t="e">
        <f t="shared" ca="1" si="80"/>
        <v>#VALUE!</v>
      </c>
      <c r="AC106" s="42">
        <f t="shared" si="95"/>
        <v>0</v>
      </c>
      <c r="AD106" s="41" t="e">
        <f t="shared" ca="1" si="81"/>
        <v>#VALUE!</v>
      </c>
      <c r="AE106" s="41">
        <f t="shared" si="82"/>
        <v>0</v>
      </c>
      <c r="AF106" s="43">
        <f t="shared" si="83"/>
        <v>0</v>
      </c>
      <c r="AH106" s="58">
        <f t="shared" si="94"/>
        <v>0</v>
      </c>
      <c r="AI106" s="55" t="e">
        <f t="shared" si="84"/>
        <v>#N/A</v>
      </c>
      <c r="AJ106" s="55" t="e">
        <f t="shared" si="85"/>
        <v>#N/A</v>
      </c>
      <c r="AK106" s="55" t="e">
        <f t="shared" si="86"/>
        <v>#N/A</v>
      </c>
      <c r="AL106" s="55" t="e">
        <f t="shared" si="104"/>
        <v>#N/A</v>
      </c>
      <c r="AM106" s="55">
        <f t="shared" si="65"/>
        <v>90</v>
      </c>
      <c r="AN106" s="55">
        <f t="shared" ca="1" si="87"/>
        <v>0.92500000000000004</v>
      </c>
      <c r="AO106" s="55">
        <f t="shared" ca="1" si="115"/>
        <v>21</v>
      </c>
      <c r="AP106" s="59">
        <f t="shared" ca="1" si="100"/>
        <v>0</v>
      </c>
      <c r="AQ106" s="69" t="str">
        <f t="shared" ca="1" si="99"/>
        <v/>
      </c>
      <c r="AR106" s="68" t="str">
        <f t="shared" ca="1" si="89"/>
        <v/>
      </c>
      <c r="AS106" s="71" t="str">
        <f t="shared" ca="1" si="105"/>
        <v/>
      </c>
      <c r="AT106" s="15" t="str">
        <f t="shared" si="106"/>
        <v/>
      </c>
      <c r="AU106" s="55" t="str">
        <f t="shared" si="107"/>
        <v/>
      </c>
      <c r="AV106" s="55" t="str">
        <f t="shared" si="108"/>
        <v/>
      </c>
      <c r="AW106" s="53" t="str">
        <f t="shared" si="109"/>
        <v/>
      </c>
      <c r="AX106" s="16" t="str">
        <f t="shared" si="110"/>
        <v/>
      </c>
      <c r="AY106" s="55" t="str">
        <f t="shared" si="111"/>
        <v/>
      </c>
      <c r="AZ106" s="55" t="str">
        <f t="shared" si="112"/>
        <v/>
      </c>
      <c r="BA106" s="17" t="str">
        <f t="shared" si="113"/>
        <v/>
      </c>
    </row>
    <row r="107" spans="1:53" x14ac:dyDescent="0.25">
      <c r="A107" s="30">
        <f t="shared" si="96"/>
        <v>42879</v>
      </c>
      <c r="B107" s="44">
        <f t="shared" si="97"/>
        <v>42885</v>
      </c>
      <c r="C107" s="32">
        <f t="shared" si="98"/>
        <v>21</v>
      </c>
      <c r="D107" s="33" t="e">
        <f t="shared" si="101"/>
        <v>#N/A</v>
      </c>
      <c r="E107" s="34"/>
      <c r="F107" s="34"/>
      <c r="G107" s="34"/>
      <c r="H107" s="13"/>
      <c r="I107" s="13"/>
      <c r="J107" s="35"/>
      <c r="K107" s="36"/>
      <c r="L107" s="37"/>
      <c r="M107" s="37"/>
      <c r="N107" s="37"/>
      <c r="O107" s="37"/>
      <c r="P107" s="37"/>
      <c r="Q107" s="38"/>
      <c r="R107" s="65" t="str">
        <f t="shared" si="102"/>
        <v/>
      </c>
      <c r="S107" s="39" t="str">
        <f t="shared" si="114"/>
        <v/>
      </c>
      <c r="T107" s="40">
        <f t="shared" si="93"/>
        <v>0</v>
      </c>
      <c r="U107" s="40">
        <f>SUM($T$4:$T107)</f>
        <v>7.6</v>
      </c>
      <c r="V107" s="41">
        <f t="shared" si="76"/>
        <v>0</v>
      </c>
      <c r="W107" s="41" t="e">
        <f t="shared" ca="1" si="103"/>
        <v>#VALUE!</v>
      </c>
      <c r="X107" s="41" t="e">
        <f t="shared" ca="1" si="77"/>
        <v>#VALUE!</v>
      </c>
      <c r="Y107" s="37"/>
      <c r="Z107" s="40">
        <f t="shared" si="78"/>
        <v>1.4</v>
      </c>
      <c r="AA107" s="41" t="e">
        <f t="shared" ca="1" si="79"/>
        <v>#VALUE!</v>
      </c>
      <c r="AB107" s="41" t="e">
        <f t="shared" ca="1" si="80"/>
        <v>#VALUE!</v>
      </c>
      <c r="AC107" s="42">
        <f t="shared" si="95"/>
        <v>0</v>
      </c>
      <c r="AD107" s="41" t="e">
        <f t="shared" ca="1" si="81"/>
        <v>#VALUE!</v>
      </c>
      <c r="AE107" s="41">
        <f t="shared" si="82"/>
        <v>0</v>
      </c>
      <c r="AF107" s="43">
        <f t="shared" si="83"/>
        <v>0</v>
      </c>
      <c r="AH107" s="58">
        <f t="shared" si="94"/>
        <v>0</v>
      </c>
      <c r="AI107" s="55" t="e">
        <f t="shared" si="84"/>
        <v>#N/A</v>
      </c>
      <c r="AJ107" s="55" t="e">
        <f t="shared" si="85"/>
        <v>#N/A</v>
      </c>
      <c r="AK107" s="55" t="e">
        <f t="shared" si="86"/>
        <v>#N/A</v>
      </c>
      <c r="AL107" s="55" t="e">
        <f t="shared" si="104"/>
        <v>#N/A</v>
      </c>
      <c r="AM107" s="55">
        <f t="shared" si="65"/>
        <v>90</v>
      </c>
      <c r="AN107" s="55">
        <f t="shared" ca="1" si="87"/>
        <v>0.92500000000000004</v>
      </c>
      <c r="AO107" s="55">
        <f t="shared" ca="1" si="115"/>
        <v>21</v>
      </c>
      <c r="AP107" s="59">
        <f t="shared" ca="1" si="100"/>
        <v>0</v>
      </c>
      <c r="AQ107" s="69" t="str">
        <f t="shared" ca="1" si="99"/>
        <v/>
      </c>
      <c r="AR107" s="68" t="str">
        <f t="shared" ca="1" si="89"/>
        <v/>
      </c>
      <c r="AS107" s="71" t="str">
        <f t="shared" ca="1" si="105"/>
        <v/>
      </c>
      <c r="AT107" s="15" t="str">
        <f t="shared" si="106"/>
        <v/>
      </c>
      <c r="AU107" s="55" t="str">
        <f t="shared" si="107"/>
        <v/>
      </c>
      <c r="AV107" s="55" t="str">
        <f t="shared" si="108"/>
        <v/>
      </c>
      <c r="AW107" s="53" t="str">
        <f t="shared" si="109"/>
        <v/>
      </c>
      <c r="AX107" s="16" t="str">
        <f t="shared" si="110"/>
        <v/>
      </c>
      <c r="AY107" s="55" t="str">
        <f t="shared" si="111"/>
        <v/>
      </c>
      <c r="AZ107" s="55" t="str">
        <f t="shared" si="112"/>
        <v/>
      </c>
      <c r="BA107" s="17" t="str">
        <f t="shared" si="113"/>
        <v/>
      </c>
    </row>
    <row r="108" spans="1:53" x14ac:dyDescent="0.25">
      <c r="A108" s="30">
        <f t="shared" si="96"/>
        <v>42886</v>
      </c>
      <c r="B108" s="44">
        <f t="shared" si="97"/>
        <v>42892</v>
      </c>
      <c r="C108" s="32">
        <f t="shared" si="98"/>
        <v>22</v>
      </c>
      <c r="D108" s="33" t="e">
        <f t="shared" si="101"/>
        <v>#N/A</v>
      </c>
      <c r="E108" s="34"/>
      <c r="F108" s="34"/>
      <c r="G108" s="34"/>
      <c r="H108" s="13"/>
      <c r="I108" s="13"/>
      <c r="J108" s="35"/>
      <c r="K108" s="36"/>
      <c r="L108" s="37"/>
      <c r="M108" s="37"/>
      <c r="N108" s="37"/>
      <c r="O108" s="37"/>
      <c r="P108" s="37"/>
      <c r="Q108" s="38"/>
      <c r="R108" s="65" t="str">
        <f t="shared" si="102"/>
        <v/>
      </c>
      <c r="S108" s="39" t="str">
        <f t="shared" si="114"/>
        <v/>
      </c>
      <c r="T108" s="40">
        <f t="shared" si="93"/>
        <v>0</v>
      </c>
      <c r="U108" s="40">
        <f>SUM($T$4:$T108)</f>
        <v>7.6</v>
      </c>
      <c r="V108" s="41">
        <f t="shared" si="76"/>
        <v>0</v>
      </c>
      <c r="W108" s="41" t="e">
        <f t="shared" ca="1" si="103"/>
        <v>#VALUE!</v>
      </c>
      <c r="X108" s="41" t="e">
        <f t="shared" ca="1" si="77"/>
        <v>#VALUE!</v>
      </c>
      <c r="Y108" s="37"/>
      <c r="Z108" s="40">
        <f t="shared" si="78"/>
        <v>1.4</v>
      </c>
      <c r="AA108" s="41" t="e">
        <f t="shared" ca="1" si="79"/>
        <v>#VALUE!</v>
      </c>
      <c r="AB108" s="41" t="e">
        <f t="shared" ca="1" si="80"/>
        <v>#VALUE!</v>
      </c>
      <c r="AC108" s="42">
        <f t="shared" si="95"/>
        <v>0</v>
      </c>
      <c r="AD108" s="41" t="e">
        <f t="shared" ca="1" si="81"/>
        <v>#VALUE!</v>
      </c>
      <c r="AE108" s="41">
        <f t="shared" si="82"/>
        <v>0</v>
      </c>
      <c r="AF108" s="43">
        <f t="shared" si="83"/>
        <v>0</v>
      </c>
      <c r="AH108" s="58">
        <f t="shared" si="94"/>
        <v>0</v>
      </c>
      <c r="AI108" s="55" t="e">
        <f t="shared" si="84"/>
        <v>#N/A</v>
      </c>
      <c r="AJ108" s="55" t="e">
        <f t="shared" si="85"/>
        <v>#N/A</v>
      </c>
      <c r="AK108" s="55" t="e">
        <f t="shared" si="86"/>
        <v>#N/A</v>
      </c>
      <c r="AL108" s="55" t="e">
        <f t="shared" si="104"/>
        <v>#N/A</v>
      </c>
      <c r="AM108" s="55">
        <f t="shared" si="65"/>
        <v>90</v>
      </c>
      <c r="AN108" s="55">
        <f t="shared" ca="1" si="87"/>
        <v>0.92500000000000004</v>
      </c>
      <c r="AO108" s="55">
        <f t="shared" ca="1" si="115"/>
        <v>21</v>
      </c>
      <c r="AP108" s="59">
        <f t="shared" ca="1" si="100"/>
        <v>0</v>
      </c>
      <c r="AQ108" s="69" t="str">
        <f t="shared" ca="1" si="99"/>
        <v/>
      </c>
      <c r="AR108" s="68" t="str">
        <f t="shared" ca="1" si="89"/>
        <v/>
      </c>
      <c r="AS108" s="71" t="str">
        <f t="shared" ca="1" si="105"/>
        <v/>
      </c>
      <c r="AT108" s="15" t="str">
        <f t="shared" si="106"/>
        <v/>
      </c>
      <c r="AU108" s="55" t="str">
        <f t="shared" si="107"/>
        <v/>
      </c>
      <c r="AV108" s="55" t="str">
        <f t="shared" si="108"/>
        <v/>
      </c>
      <c r="AW108" s="53" t="str">
        <f t="shared" si="109"/>
        <v/>
      </c>
      <c r="AX108" s="16" t="str">
        <f t="shared" si="110"/>
        <v/>
      </c>
      <c r="AY108" s="55" t="str">
        <f t="shared" si="111"/>
        <v/>
      </c>
      <c r="AZ108" s="55" t="str">
        <f t="shared" si="112"/>
        <v/>
      </c>
      <c r="BA108" s="17" t="str">
        <f t="shared" si="113"/>
        <v/>
      </c>
    </row>
    <row r="109" spans="1:53" x14ac:dyDescent="0.25">
      <c r="A109" s="30">
        <f t="shared" si="96"/>
        <v>42893</v>
      </c>
      <c r="B109" s="44">
        <f t="shared" si="97"/>
        <v>42899</v>
      </c>
      <c r="C109" s="32">
        <f t="shared" si="98"/>
        <v>23</v>
      </c>
      <c r="D109" s="33" t="e">
        <f t="shared" si="101"/>
        <v>#N/A</v>
      </c>
      <c r="E109" s="34"/>
      <c r="F109" s="34"/>
      <c r="G109" s="34"/>
      <c r="H109" s="13"/>
      <c r="I109" s="13"/>
      <c r="J109" s="35"/>
      <c r="K109" s="36"/>
      <c r="L109" s="37"/>
      <c r="M109" s="37"/>
      <c r="N109" s="37"/>
      <c r="O109" s="37"/>
      <c r="P109" s="37"/>
      <c r="Q109" s="38"/>
      <c r="R109" s="65" t="str">
        <f t="shared" si="102"/>
        <v/>
      </c>
      <c r="S109" s="39" t="str">
        <f t="shared" si="114"/>
        <v/>
      </c>
      <c r="T109" s="40">
        <f t="shared" si="93"/>
        <v>0</v>
      </c>
      <c r="U109" s="40">
        <f>SUM($T$4:$T109)</f>
        <v>7.6</v>
      </c>
      <c r="V109" s="41">
        <f t="shared" si="76"/>
        <v>0</v>
      </c>
      <c r="W109" s="41" t="e">
        <f t="shared" ca="1" si="103"/>
        <v>#VALUE!</v>
      </c>
      <c r="X109" s="41" t="e">
        <f t="shared" ca="1" si="77"/>
        <v>#VALUE!</v>
      </c>
      <c r="Y109" s="37"/>
      <c r="Z109" s="40">
        <f t="shared" si="78"/>
        <v>1.4</v>
      </c>
      <c r="AA109" s="41" t="e">
        <f t="shared" ca="1" si="79"/>
        <v>#VALUE!</v>
      </c>
      <c r="AB109" s="41" t="e">
        <f t="shared" ca="1" si="80"/>
        <v>#VALUE!</v>
      </c>
      <c r="AC109" s="42">
        <f t="shared" si="95"/>
        <v>0</v>
      </c>
      <c r="AD109" s="41" t="e">
        <f t="shared" ca="1" si="81"/>
        <v>#VALUE!</v>
      </c>
      <c r="AE109" s="41">
        <f t="shared" si="82"/>
        <v>0</v>
      </c>
      <c r="AF109" s="43">
        <f t="shared" si="83"/>
        <v>0</v>
      </c>
      <c r="AH109" s="58">
        <f t="shared" si="94"/>
        <v>0</v>
      </c>
      <c r="AI109" s="55" t="e">
        <f t="shared" si="84"/>
        <v>#N/A</v>
      </c>
      <c r="AJ109" s="55" t="e">
        <f t="shared" si="85"/>
        <v>#N/A</v>
      </c>
      <c r="AK109" s="55" t="e">
        <f t="shared" si="86"/>
        <v>#N/A</v>
      </c>
      <c r="AL109" s="55" t="e">
        <f t="shared" si="104"/>
        <v>#N/A</v>
      </c>
      <c r="AM109" s="55">
        <f t="shared" si="65"/>
        <v>90</v>
      </c>
      <c r="AN109" s="55">
        <f t="shared" ca="1" si="87"/>
        <v>0.92500000000000004</v>
      </c>
      <c r="AO109" s="55">
        <f t="shared" ca="1" si="115"/>
        <v>21</v>
      </c>
      <c r="AP109" s="59">
        <f t="shared" ca="1" si="100"/>
        <v>0</v>
      </c>
      <c r="AQ109" s="69" t="str">
        <f t="shared" ca="1" si="99"/>
        <v/>
      </c>
      <c r="AR109" s="68" t="str">
        <f t="shared" ca="1" si="89"/>
        <v/>
      </c>
      <c r="AS109" s="71" t="str">
        <f t="shared" ca="1" si="105"/>
        <v/>
      </c>
      <c r="AT109" s="15" t="str">
        <f t="shared" si="106"/>
        <v/>
      </c>
      <c r="AU109" s="55" t="str">
        <f t="shared" si="107"/>
        <v/>
      </c>
      <c r="AV109" s="55" t="str">
        <f t="shared" si="108"/>
        <v/>
      </c>
      <c r="AW109" s="53" t="str">
        <f t="shared" si="109"/>
        <v/>
      </c>
      <c r="AX109" s="16" t="str">
        <f t="shared" si="110"/>
        <v/>
      </c>
      <c r="AY109" s="55" t="str">
        <f t="shared" si="111"/>
        <v/>
      </c>
      <c r="AZ109" s="55" t="str">
        <f t="shared" si="112"/>
        <v/>
      </c>
      <c r="BA109" s="17" t="str">
        <f t="shared" si="113"/>
        <v/>
      </c>
    </row>
    <row r="110" spans="1:53" x14ac:dyDescent="0.25">
      <c r="A110" s="30">
        <f t="shared" si="96"/>
        <v>42900</v>
      </c>
      <c r="B110" s="44">
        <f t="shared" si="97"/>
        <v>42906</v>
      </c>
      <c r="C110" s="32">
        <f t="shared" si="98"/>
        <v>24</v>
      </c>
      <c r="D110" s="33" t="e">
        <f t="shared" si="101"/>
        <v>#N/A</v>
      </c>
      <c r="E110" s="34"/>
      <c r="F110" s="34"/>
      <c r="G110" s="34"/>
      <c r="H110" s="13"/>
      <c r="I110" s="13"/>
      <c r="J110" s="35"/>
      <c r="K110" s="36"/>
      <c r="L110" s="37"/>
      <c r="M110" s="37"/>
      <c r="N110" s="37"/>
      <c r="O110" s="37"/>
      <c r="P110" s="37"/>
      <c r="Q110" s="38"/>
      <c r="R110" s="65" t="str">
        <f t="shared" si="102"/>
        <v/>
      </c>
      <c r="S110" s="39" t="str">
        <f t="shared" si="114"/>
        <v/>
      </c>
      <c r="T110" s="40">
        <f t="shared" si="93"/>
        <v>0</v>
      </c>
      <c r="U110" s="40">
        <f>SUM($T$4:$T110)</f>
        <v>7.6</v>
      </c>
      <c r="V110" s="41">
        <f t="shared" si="76"/>
        <v>0</v>
      </c>
      <c r="W110" s="41" t="e">
        <f t="shared" ca="1" si="103"/>
        <v>#VALUE!</v>
      </c>
      <c r="X110" s="41" t="e">
        <f t="shared" ca="1" si="77"/>
        <v>#VALUE!</v>
      </c>
      <c r="Y110" s="37"/>
      <c r="Z110" s="40">
        <f t="shared" si="78"/>
        <v>1.4</v>
      </c>
      <c r="AA110" s="41" t="e">
        <f t="shared" ca="1" si="79"/>
        <v>#VALUE!</v>
      </c>
      <c r="AB110" s="41" t="e">
        <f t="shared" ca="1" si="80"/>
        <v>#VALUE!</v>
      </c>
      <c r="AC110" s="42">
        <f t="shared" si="95"/>
        <v>0</v>
      </c>
      <c r="AD110" s="41" t="e">
        <f t="shared" ca="1" si="81"/>
        <v>#VALUE!</v>
      </c>
      <c r="AE110" s="41">
        <f t="shared" si="82"/>
        <v>0</v>
      </c>
      <c r="AF110" s="43">
        <f t="shared" si="83"/>
        <v>0</v>
      </c>
      <c r="AH110" s="58">
        <f t="shared" si="94"/>
        <v>0</v>
      </c>
      <c r="AI110" s="55" t="e">
        <f t="shared" si="84"/>
        <v>#N/A</v>
      </c>
      <c r="AJ110" s="55" t="e">
        <f t="shared" si="85"/>
        <v>#N/A</v>
      </c>
      <c r="AK110" s="55" t="e">
        <f t="shared" si="86"/>
        <v>#N/A</v>
      </c>
      <c r="AL110" s="55" t="e">
        <f t="shared" si="104"/>
        <v>#N/A</v>
      </c>
      <c r="AM110" s="55">
        <f t="shared" si="65"/>
        <v>90</v>
      </c>
      <c r="AN110" s="55">
        <f t="shared" ca="1" si="87"/>
        <v>0.92500000000000004</v>
      </c>
      <c r="AO110" s="55">
        <f t="shared" ca="1" si="115"/>
        <v>21</v>
      </c>
      <c r="AP110" s="59">
        <f t="shared" ca="1" si="100"/>
        <v>0</v>
      </c>
      <c r="AQ110" s="69" t="str">
        <f t="shared" ca="1" si="99"/>
        <v/>
      </c>
      <c r="AR110" s="68" t="str">
        <f t="shared" ca="1" si="89"/>
        <v/>
      </c>
      <c r="AS110" s="71" t="str">
        <f t="shared" ca="1" si="105"/>
        <v/>
      </c>
      <c r="AT110" s="15" t="str">
        <f t="shared" si="106"/>
        <v/>
      </c>
      <c r="AU110" s="55" t="str">
        <f t="shared" si="107"/>
        <v/>
      </c>
      <c r="AV110" s="55" t="str">
        <f t="shared" si="108"/>
        <v/>
      </c>
      <c r="AW110" s="53" t="str">
        <f t="shared" si="109"/>
        <v/>
      </c>
      <c r="AX110" s="16" t="str">
        <f t="shared" si="110"/>
        <v/>
      </c>
      <c r="AY110" s="55" t="str">
        <f t="shared" si="111"/>
        <v/>
      </c>
      <c r="AZ110" s="55" t="str">
        <f t="shared" si="112"/>
        <v/>
      </c>
      <c r="BA110" s="17" t="str">
        <f t="shared" si="113"/>
        <v/>
      </c>
    </row>
    <row r="111" spans="1:53" x14ac:dyDescent="0.25">
      <c r="A111" s="30">
        <f t="shared" si="96"/>
        <v>42907</v>
      </c>
      <c r="B111" s="44">
        <f t="shared" si="97"/>
        <v>42913</v>
      </c>
      <c r="C111" s="32">
        <f t="shared" si="98"/>
        <v>25</v>
      </c>
      <c r="D111" s="33" t="e">
        <f t="shared" si="101"/>
        <v>#N/A</v>
      </c>
      <c r="E111" s="34"/>
      <c r="F111" s="34"/>
      <c r="G111" s="34"/>
      <c r="H111" s="13"/>
      <c r="I111" s="13"/>
      <c r="J111" s="35"/>
      <c r="K111" s="36"/>
      <c r="L111" s="37"/>
      <c r="M111" s="37"/>
      <c r="N111" s="37"/>
      <c r="O111" s="37"/>
      <c r="P111" s="37"/>
      <c r="Q111" s="38"/>
      <c r="R111" s="65" t="str">
        <f t="shared" si="102"/>
        <v/>
      </c>
      <c r="S111" s="39" t="str">
        <f t="shared" si="114"/>
        <v/>
      </c>
      <c r="T111" s="40">
        <f t="shared" si="93"/>
        <v>0</v>
      </c>
      <c r="U111" s="40">
        <f>SUM($T$4:$T111)</f>
        <v>7.6</v>
      </c>
      <c r="V111" s="41">
        <f t="shared" si="76"/>
        <v>0</v>
      </c>
      <c r="W111" s="41" t="e">
        <f t="shared" ca="1" si="103"/>
        <v>#VALUE!</v>
      </c>
      <c r="X111" s="41" t="e">
        <f t="shared" ca="1" si="77"/>
        <v>#VALUE!</v>
      </c>
      <c r="Y111" s="37"/>
      <c r="Z111" s="40">
        <f t="shared" si="78"/>
        <v>1.4</v>
      </c>
      <c r="AA111" s="41" t="e">
        <f t="shared" ca="1" si="79"/>
        <v>#VALUE!</v>
      </c>
      <c r="AB111" s="41" t="e">
        <f t="shared" ca="1" si="80"/>
        <v>#VALUE!</v>
      </c>
      <c r="AC111" s="42">
        <f t="shared" si="95"/>
        <v>0</v>
      </c>
      <c r="AD111" s="41" t="e">
        <f t="shared" ca="1" si="81"/>
        <v>#VALUE!</v>
      </c>
      <c r="AE111" s="41">
        <f t="shared" si="82"/>
        <v>0</v>
      </c>
      <c r="AF111" s="43">
        <f t="shared" si="83"/>
        <v>0</v>
      </c>
      <c r="AH111" s="58">
        <f t="shared" si="94"/>
        <v>0</v>
      </c>
      <c r="AI111" s="55" t="e">
        <f t="shared" si="84"/>
        <v>#N/A</v>
      </c>
      <c r="AJ111" s="55" t="e">
        <f t="shared" si="85"/>
        <v>#N/A</v>
      </c>
      <c r="AK111" s="55" t="e">
        <f t="shared" si="86"/>
        <v>#N/A</v>
      </c>
      <c r="AL111" s="55" t="e">
        <f t="shared" si="104"/>
        <v>#N/A</v>
      </c>
      <c r="AM111" s="55">
        <f t="shared" si="65"/>
        <v>90</v>
      </c>
      <c r="AN111" s="55">
        <f t="shared" ca="1" si="87"/>
        <v>0.92500000000000004</v>
      </c>
      <c r="AO111" s="55">
        <f t="shared" ca="1" si="115"/>
        <v>21</v>
      </c>
      <c r="AP111" s="59">
        <f t="shared" ca="1" si="100"/>
        <v>0</v>
      </c>
      <c r="AQ111" s="69" t="str">
        <f t="shared" ca="1" si="99"/>
        <v/>
      </c>
      <c r="AR111" s="68" t="str">
        <f t="shared" ca="1" si="89"/>
        <v/>
      </c>
      <c r="AS111" s="71" t="str">
        <f t="shared" ca="1" si="105"/>
        <v/>
      </c>
      <c r="AT111" s="15" t="str">
        <f t="shared" si="106"/>
        <v/>
      </c>
      <c r="AU111" s="55" t="str">
        <f t="shared" si="107"/>
        <v/>
      </c>
      <c r="AV111" s="55" t="str">
        <f t="shared" si="108"/>
        <v/>
      </c>
      <c r="AW111" s="53" t="str">
        <f t="shared" si="109"/>
        <v/>
      </c>
      <c r="AX111" s="16" t="str">
        <f t="shared" si="110"/>
        <v/>
      </c>
      <c r="AY111" s="55" t="str">
        <f t="shared" si="111"/>
        <v/>
      </c>
      <c r="AZ111" s="55" t="str">
        <f t="shared" si="112"/>
        <v/>
      </c>
      <c r="BA111" s="17" t="str">
        <f t="shared" si="113"/>
        <v/>
      </c>
    </row>
    <row r="112" spans="1:53" x14ac:dyDescent="0.25">
      <c r="A112" s="30">
        <f t="shared" ref="A112:A175" si="116">B111+1</f>
        <v>42914</v>
      </c>
      <c r="B112" s="44">
        <f t="shared" ref="B112:B175" si="117">A112+6</f>
        <v>42920</v>
      </c>
      <c r="C112" s="32">
        <f t="shared" ref="C112:C175" si="118">TRUNC((A112-DATE(YEAR(A112+3-MOD(A112-2,7)),1,MOD(A112-2,7)-9))/7)</f>
        <v>26</v>
      </c>
      <c r="D112" s="33" t="e">
        <f t="shared" si="101"/>
        <v>#N/A</v>
      </c>
      <c r="E112" s="34"/>
      <c r="F112" s="34"/>
      <c r="G112" s="34"/>
      <c r="H112" s="13"/>
      <c r="I112" s="13"/>
      <c r="J112" s="35"/>
      <c r="K112" s="36"/>
      <c r="L112" s="37"/>
      <c r="M112" s="37"/>
      <c r="N112" s="37"/>
      <c r="O112" s="37"/>
      <c r="P112" s="37"/>
      <c r="Q112" s="38"/>
      <c r="R112" s="65" t="str">
        <f t="shared" si="102"/>
        <v/>
      </c>
      <c r="S112" s="39" t="str">
        <f t="shared" si="114"/>
        <v/>
      </c>
      <c r="T112" s="40">
        <f t="shared" si="93"/>
        <v>0</v>
      </c>
      <c r="U112" s="40">
        <f>SUM($T$4:$T112)</f>
        <v>7.6</v>
      </c>
      <c r="V112" s="41">
        <f t="shared" si="76"/>
        <v>0</v>
      </c>
      <c r="W112" s="41" t="e">
        <f t="shared" ca="1" si="103"/>
        <v>#VALUE!</v>
      </c>
      <c r="X112" s="41" t="e">
        <f t="shared" ca="1" si="77"/>
        <v>#VALUE!</v>
      </c>
      <c r="Y112" s="37"/>
      <c r="Z112" s="40">
        <f t="shared" si="78"/>
        <v>1.4</v>
      </c>
      <c r="AA112" s="41" t="e">
        <f t="shared" ca="1" si="79"/>
        <v>#VALUE!</v>
      </c>
      <c r="AB112" s="41" t="e">
        <f t="shared" ca="1" si="80"/>
        <v>#VALUE!</v>
      </c>
      <c r="AC112" s="42">
        <f t="shared" si="95"/>
        <v>0</v>
      </c>
      <c r="AD112" s="41" t="e">
        <f t="shared" ca="1" si="81"/>
        <v>#VALUE!</v>
      </c>
      <c r="AE112" s="41">
        <f t="shared" si="82"/>
        <v>0</v>
      </c>
      <c r="AF112" s="43">
        <f t="shared" si="83"/>
        <v>0</v>
      </c>
      <c r="AH112" s="58">
        <f t="shared" si="94"/>
        <v>0</v>
      </c>
      <c r="AI112" s="55" t="e">
        <f t="shared" si="84"/>
        <v>#N/A</v>
      </c>
      <c r="AJ112" s="55" t="e">
        <f t="shared" si="85"/>
        <v>#N/A</v>
      </c>
      <c r="AK112" s="55" t="e">
        <f t="shared" si="86"/>
        <v>#N/A</v>
      </c>
      <c r="AL112" s="55" t="e">
        <f t="shared" si="104"/>
        <v>#N/A</v>
      </c>
      <c r="AM112" s="55">
        <f t="shared" si="65"/>
        <v>90</v>
      </c>
      <c r="AN112" s="55">
        <f t="shared" ca="1" si="87"/>
        <v>0.92500000000000004</v>
      </c>
      <c r="AO112" s="55">
        <f t="shared" ca="1" si="115"/>
        <v>21</v>
      </c>
      <c r="AP112" s="59">
        <f t="shared" ca="1" si="100"/>
        <v>0</v>
      </c>
      <c r="AQ112" s="69" t="str">
        <f t="shared" ca="1" si="99"/>
        <v/>
      </c>
      <c r="AR112" s="68" t="str">
        <f t="shared" ca="1" si="89"/>
        <v/>
      </c>
      <c r="AS112" s="71" t="str">
        <f t="shared" ca="1" si="105"/>
        <v/>
      </c>
      <c r="AT112" s="15" t="str">
        <f t="shared" si="106"/>
        <v/>
      </c>
      <c r="AU112" s="55" t="str">
        <f t="shared" si="107"/>
        <v/>
      </c>
      <c r="AV112" s="55" t="str">
        <f t="shared" si="108"/>
        <v/>
      </c>
      <c r="AW112" s="53" t="str">
        <f t="shared" si="109"/>
        <v/>
      </c>
      <c r="AX112" s="16" t="str">
        <f t="shared" si="110"/>
        <v/>
      </c>
      <c r="AY112" s="55" t="str">
        <f t="shared" si="111"/>
        <v/>
      </c>
      <c r="AZ112" s="55" t="str">
        <f t="shared" si="112"/>
        <v/>
      </c>
      <c r="BA112" s="17" t="str">
        <f t="shared" si="113"/>
        <v/>
      </c>
    </row>
    <row r="113" spans="1:53" x14ac:dyDescent="0.25">
      <c r="A113" s="30">
        <f t="shared" si="116"/>
        <v>42921</v>
      </c>
      <c r="B113" s="44">
        <f t="shared" si="117"/>
        <v>42927</v>
      </c>
      <c r="C113" s="32">
        <f t="shared" si="118"/>
        <v>27</v>
      </c>
      <c r="D113" s="33" t="e">
        <f t="shared" si="101"/>
        <v>#N/A</v>
      </c>
      <c r="E113" s="34"/>
      <c r="F113" s="34"/>
      <c r="G113" s="34"/>
      <c r="H113" s="13"/>
      <c r="I113" s="13"/>
      <c r="J113" s="35"/>
      <c r="K113" s="36"/>
      <c r="L113" s="37"/>
      <c r="M113" s="37"/>
      <c r="N113" s="37"/>
      <c r="O113" s="37"/>
      <c r="P113" s="37"/>
      <c r="Q113" s="38"/>
      <c r="R113" s="65" t="str">
        <f t="shared" si="102"/>
        <v/>
      </c>
      <c r="S113" s="39" t="str">
        <f t="shared" si="114"/>
        <v/>
      </c>
      <c r="T113" s="40">
        <f t="shared" si="93"/>
        <v>0</v>
      </c>
      <c r="U113" s="40">
        <f>SUM($T$4:$T113)</f>
        <v>7.6</v>
      </c>
      <c r="V113" s="41">
        <f t="shared" si="76"/>
        <v>0</v>
      </c>
      <c r="W113" s="41" t="e">
        <f t="shared" ca="1" si="103"/>
        <v>#VALUE!</v>
      </c>
      <c r="X113" s="41" t="e">
        <f t="shared" ca="1" si="77"/>
        <v>#VALUE!</v>
      </c>
      <c r="Y113" s="37"/>
      <c r="Z113" s="40">
        <f t="shared" si="78"/>
        <v>1.4</v>
      </c>
      <c r="AA113" s="41" t="e">
        <f t="shared" ca="1" si="79"/>
        <v>#VALUE!</v>
      </c>
      <c r="AB113" s="41" t="e">
        <f t="shared" ca="1" si="80"/>
        <v>#VALUE!</v>
      </c>
      <c r="AC113" s="42">
        <f t="shared" si="95"/>
        <v>0</v>
      </c>
      <c r="AD113" s="41" t="e">
        <f t="shared" ca="1" si="81"/>
        <v>#VALUE!</v>
      </c>
      <c r="AE113" s="41">
        <f t="shared" si="82"/>
        <v>0</v>
      </c>
      <c r="AF113" s="43">
        <f t="shared" si="83"/>
        <v>0</v>
      </c>
      <c r="AH113" s="58">
        <f t="shared" si="94"/>
        <v>0</v>
      </c>
      <c r="AI113" s="55" t="e">
        <f t="shared" si="84"/>
        <v>#N/A</v>
      </c>
      <c r="AJ113" s="55" t="e">
        <f t="shared" si="85"/>
        <v>#N/A</v>
      </c>
      <c r="AK113" s="55" t="e">
        <f t="shared" si="86"/>
        <v>#N/A</v>
      </c>
      <c r="AL113" s="55" t="e">
        <f t="shared" si="104"/>
        <v>#N/A</v>
      </c>
      <c r="AM113" s="55">
        <f t="shared" si="65"/>
        <v>90</v>
      </c>
      <c r="AN113" s="55">
        <f t="shared" ca="1" si="87"/>
        <v>0.92500000000000004</v>
      </c>
      <c r="AO113" s="55">
        <f t="shared" ca="1" si="115"/>
        <v>21</v>
      </c>
      <c r="AP113" s="59">
        <f t="shared" ca="1" si="100"/>
        <v>0</v>
      </c>
      <c r="AQ113" s="69" t="str">
        <f t="shared" ca="1" si="99"/>
        <v/>
      </c>
      <c r="AR113" s="68" t="str">
        <f t="shared" ca="1" si="89"/>
        <v/>
      </c>
      <c r="AS113" s="71" t="str">
        <f t="shared" ca="1" si="105"/>
        <v/>
      </c>
      <c r="AT113" s="15" t="str">
        <f t="shared" si="106"/>
        <v/>
      </c>
      <c r="AU113" s="55" t="str">
        <f t="shared" si="107"/>
        <v/>
      </c>
      <c r="AV113" s="55" t="str">
        <f t="shared" si="108"/>
        <v/>
      </c>
      <c r="AW113" s="53" t="str">
        <f t="shared" si="109"/>
        <v/>
      </c>
      <c r="AX113" s="16" t="str">
        <f t="shared" si="110"/>
        <v/>
      </c>
      <c r="AY113" s="55" t="str">
        <f t="shared" si="111"/>
        <v/>
      </c>
      <c r="AZ113" s="55" t="str">
        <f t="shared" si="112"/>
        <v/>
      </c>
      <c r="BA113" s="17" t="str">
        <f t="shared" si="113"/>
        <v/>
      </c>
    </row>
    <row r="114" spans="1:53" x14ac:dyDescent="0.25">
      <c r="A114" s="30">
        <f t="shared" si="116"/>
        <v>42928</v>
      </c>
      <c r="B114" s="44">
        <f t="shared" si="117"/>
        <v>42934</v>
      </c>
      <c r="C114" s="32">
        <f t="shared" si="118"/>
        <v>28</v>
      </c>
      <c r="D114" s="33" t="e">
        <f t="shared" si="101"/>
        <v>#N/A</v>
      </c>
      <c r="E114" s="34"/>
      <c r="F114" s="34"/>
      <c r="G114" s="34"/>
      <c r="H114" s="13"/>
      <c r="I114" s="13"/>
      <c r="J114" s="35"/>
      <c r="K114" s="36"/>
      <c r="L114" s="37"/>
      <c r="M114" s="37"/>
      <c r="N114" s="37"/>
      <c r="O114" s="37"/>
      <c r="P114" s="37"/>
      <c r="Q114" s="38"/>
      <c r="R114" s="65" t="str">
        <f t="shared" si="102"/>
        <v/>
      </c>
      <c r="S114" s="39" t="str">
        <f t="shared" si="114"/>
        <v/>
      </c>
      <c r="T114" s="40">
        <f t="shared" si="93"/>
        <v>0</v>
      </c>
      <c r="U114" s="40">
        <f>SUM($T$4:$T114)</f>
        <v>7.6</v>
      </c>
      <c r="V114" s="41">
        <f t="shared" si="76"/>
        <v>0</v>
      </c>
      <c r="W114" s="41" t="e">
        <f t="shared" ca="1" si="103"/>
        <v>#VALUE!</v>
      </c>
      <c r="X114" s="41" t="e">
        <f t="shared" ca="1" si="77"/>
        <v>#VALUE!</v>
      </c>
      <c r="Y114" s="37"/>
      <c r="Z114" s="40">
        <f t="shared" si="78"/>
        <v>1.4</v>
      </c>
      <c r="AA114" s="41" t="e">
        <f t="shared" ca="1" si="79"/>
        <v>#VALUE!</v>
      </c>
      <c r="AB114" s="41" t="e">
        <f t="shared" ca="1" si="80"/>
        <v>#VALUE!</v>
      </c>
      <c r="AC114" s="42">
        <f t="shared" si="95"/>
        <v>0</v>
      </c>
      <c r="AD114" s="41" t="e">
        <f t="shared" ca="1" si="81"/>
        <v>#VALUE!</v>
      </c>
      <c r="AE114" s="41">
        <f t="shared" si="82"/>
        <v>0</v>
      </c>
      <c r="AF114" s="43">
        <f t="shared" si="83"/>
        <v>0</v>
      </c>
      <c r="AH114" s="58">
        <f t="shared" si="94"/>
        <v>0</v>
      </c>
      <c r="AI114" s="55" t="e">
        <f t="shared" si="84"/>
        <v>#N/A</v>
      </c>
      <c r="AJ114" s="55" t="e">
        <f t="shared" si="85"/>
        <v>#N/A</v>
      </c>
      <c r="AK114" s="55" t="e">
        <f t="shared" si="86"/>
        <v>#N/A</v>
      </c>
      <c r="AL114" s="55" t="e">
        <f t="shared" si="104"/>
        <v>#N/A</v>
      </c>
      <c r="AM114" s="55">
        <f t="shared" si="65"/>
        <v>90</v>
      </c>
      <c r="AN114" s="55">
        <f t="shared" ca="1" si="87"/>
        <v>0.92500000000000004</v>
      </c>
      <c r="AO114" s="55">
        <f t="shared" ca="1" si="115"/>
        <v>21</v>
      </c>
      <c r="AP114" s="59">
        <f t="shared" ca="1" si="100"/>
        <v>0</v>
      </c>
      <c r="AQ114" s="69" t="str">
        <f t="shared" ca="1" si="99"/>
        <v/>
      </c>
      <c r="AR114" s="68" t="str">
        <f t="shared" ca="1" si="89"/>
        <v/>
      </c>
      <c r="AS114" s="71" t="str">
        <f t="shared" ca="1" si="105"/>
        <v/>
      </c>
      <c r="AT114" s="15" t="str">
        <f t="shared" si="106"/>
        <v/>
      </c>
      <c r="AU114" s="55" t="str">
        <f t="shared" si="107"/>
        <v/>
      </c>
      <c r="AV114" s="55" t="str">
        <f t="shared" si="108"/>
        <v/>
      </c>
      <c r="AW114" s="53" t="str">
        <f t="shared" si="109"/>
        <v/>
      </c>
      <c r="AX114" s="16" t="str">
        <f t="shared" si="110"/>
        <v/>
      </c>
      <c r="AY114" s="55" t="str">
        <f t="shared" si="111"/>
        <v/>
      </c>
      <c r="AZ114" s="55" t="str">
        <f t="shared" si="112"/>
        <v/>
      </c>
      <c r="BA114" s="17" t="str">
        <f t="shared" si="113"/>
        <v/>
      </c>
    </row>
    <row r="115" spans="1:53" x14ac:dyDescent="0.25">
      <c r="A115" s="30">
        <f t="shared" si="116"/>
        <v>42935</v>
      </c>
      <c r="B115" s="44">
        <f t="shared" si="117"/>
        <v>42941</v>
      </c>
      <c r="C115" s="32">
        <f t="shared" si="118"/>
        <v>29</v>
      </c>
      <c r="D115" s="33" t="e">
        <f t="shared" si="101"/>
        <v>#N/A</v>
      </c>
      <c r="E115" s="34"/>
      <c r="F115" s="34"/>
      <c r="G115" s="34"/>
      <c r="H115" s="13"/>
      <c r="I115" s="13"/>
      <c r="J115" s="35"/>
      <c r="K115" s="36"/>
      <c r="L115" s="37"/>
      <c r="M115" s="37"/>
      <c r="N115" s="37"/>
      <c r="O115" s="37"/>
      <c r="P115" s="37"/>
      <c r="Q115" s="38"/>
      <c r="R115" s="65" t="str">
        <f t="shared" si="102"/>
        <v/>
      </c>
      <c r="S115" s="39" t="str">
        <f t="shared" si="114"/>
        <v/>
      </c>
      <c r="T115" s="40">
        <f t="shared" si="93"/>
        <v>0</v>
      </c>
      <c r="U115" s="40">
        <f>SUM($T$4:$T115)</f>
        <v>7.6</v>
      </c>
      <c r="V115" s="41">
        <f t="shared" si="76"/>
        <v>0</v>
      </c>
      <c r="W115" s="41" t="e">
        <f t="shared" ca="1" si="103"/>
        <v>#VALUE!</v>
      </c>
      <c r="X115" s="41" t="e">
        <f t="shared" ca="1" si="77"/>
        <v>#VALUE!</v>
      </c>
      <c r="Y115" s="37"/>
      <c r="Z115" s="40">
        <f t="shared" si="78"/>
        <v>1.4</v>
      </c>
      <c r="AA115" s="41" t="e">
        <f t="shared" ca="1" si="79"/>
        <v>#VALUE!</v>
      </c>
      <c r="AB115" s="41" t="e">
        <f t="shared" ca="1" si="80"/>
        <v>#VALUE!</v>
      </c>
      <c r="AC115" s="42">
        <f t="shared" si="95"/>
        <v>0</v>
      </c>
      <c r="AD115" s="41" t="e">
        <f t="shared" ca="1" si="81"/>
        <v>#VALUE!</v>
      </c>
      <c r="AE115" s="41">
        <f t="shared" si="82"/>
        <v>0</v>
      </c>
      <c r="AF115" s="43">
        <f t="shared" si="83"/>
        <v>0</v>
      </c>
      <c r="AH115" s="58">
        <f t="shared" si="94"/>
        <v>0</v>
      </c>
      <c r="AI115" s="55" t="e">
        <f t="shared" si="84"/>
        <v>#N/A</v>
      </c>
      <c r="AJ115" s="55" t="e">
        <f t="shared" si="85"/>
        <v>#N/A</v>
      </c>
      <c r="AK115" s="55" t="e">
        <f t="shared" si="86"/>
        <v>#N/A</v>
      </c>
      <c r="AL115" s="55" t="e">
        <f t="shared" si="104"/>
        <v>#N/A</v>
      </c>
      <c r="AM115" s="55">
        <f t="shared" si="65"/>
        <v>90</v>
      </c>
      <c r="AN115" s="55">
        <f t="shared" ca="1" si="87"/>
        <v>0.92500000000000004</v>
      </c>
      <c r="AO115" s="55">
        <f t="shared" ca="1" si="115"/>
        <v>21</v>
      </c>
      <c r="AP115" s="59">
        <f t="shared" ca="1" si="100"/>
        <v>0</v>
      </c>
      <c r="AQ115" s="69" t="str">
        <f t="shared" ca="1" si="99"/>
        <v/>
      </c>
      <c r="AR115" s="68" t="str">
        <f t="shared" ca="1" si="89"/>
        <v/>
      </c>
      <c r="AS115" s="71" t="str">
        <f t="shared" ca="1" si="105"/>
        <v/>
      </c>
      <c r="AT115" s="15" t="str">
        <f t="shared" si="106"/>
        <v/>
      </c>
      <c r="AU115" s="55" t="str">
        <f t="shared" si="107"/>
        <v/>
      </c>
      <c r="AV115" s="55" t="str">
        <f t="shared" si="108"/>
        <v/>
      </c>
      <c r="AW115" s="53" t="str">
        <f t="shared" si="109"/>
        <v/>
      </c>
      <c r="AX115" s="16" t="str">
        <f t="shared" si="110"/>
        <v/>
      </c>
      <c r="AY115" s="55" t="str">
        <f t="shared" si="111"/>
        <v/>
      </c>
      <c r="AZ115" s="55" t="str">
        <f t="shared" si="112"/>
        <v/>
      </c>
      <c r="BA115" s="17" t="str">
        <f t="shared" si="113"/>
        <v/>
      </c>
    </row>
    <row r="116" spans="1:53" x14ac:dyDescent="0.25">
      <c r="A116" s="30">
        <f t="shared" si="116"/>
        <v>42942</v>
      </c>
      <c r="B116" s="44">
        <f t="shared" si="117"/>
        <v>42948</v>
      </c>
      <c r="C116" s="32">
        <f t="shared" si="118"/>
        <v>30</v>
      </c>
      <c r="D116" s="33" t="e">
        <f t="shared" si="101"/>
        <v>#N/A</v>
      </c>
      <c r="E116" s="34"/>
      <c r="F116" s="34"/>
      <c r="G116" s="34"/>
      <c r="H116" s="13"/>
      <c r="I116" s="13"/>
      <c r="J116" s="35"/>
      <c r="K116" s="36"/>
      <c r="L116" s="37"/>
      <c r="M116" s="37"/>
      <c r="N116" s="37"/>
      <c r="O116" s="37"/>
      <c r="P116" s="37"/>
      <c r="Q116" s="38"/>
      <c r="R116" s="65" t="str">
        <f t="shared" si="102"/>
        <v/>
      </c>
      <c r="S116" s="39" t="str">
        <f t="shared" si="114"/>
        <v/>
      </c>
      <c r="T116" s="40">
        <f t="shared" si="93"/>
        <v>0</v>
      </c>
      <c r="U116" s="40">
        <f>SUM($T$4:$T116)</f>
        <v>7.6</v>
      </c>
      <c r="V116" s="41">
        <f t="shared" si="76"/>
        <v>0</v>
      </c>
      <c r="W116" s="41" t="e">
        <f t="shared" ca="1" si="103"/>
        <v>#VALUE!</v>
      </c>
      <c r="X116" s="41" t="e">
        <f t="shared" ca="1" si="77"/>
        <v>#VALUE!</v>
      </c>
      <c r="Y116" s="37"/>
      <c r="Z116" s="40">
        <f t="shared" si="78"/>
        <v>1.4</v>
      </c>
      <c r="AA116" s="41" t="e">
        <f t="shared" ca="1" si="79"/>
        <v>#VALUE!</v>
      </c>
      <c r="AB116" s="41" t="e">
        <f t="shared" ca="1" si="80"/>
        <v>#VALUE!</v>
      </c>
      <c r="AC116" s="42">
        <f t="shared" si="95"/>
        <v>0</v>
      </c>
      <c r="AD116" s="41" t="e">
        <f t="shared" ca="1" si="81"/>
        <v>#VALUE!</v>
      </c>
      <c r="AE116" s="41">
        <f t="shared" si="82"/>
        <v>0</v>
      </c>
      <c r="AF116" s="43">
        <f t="shared" si="83"/>
        <v>0</v>
      </c>
      <c r="AH116" s="58">
        <f t="shared" si="94"/>
        <v>0</v>
      </c>
      <c r="AI116" s="55" t="e">
        <f t="shared" si="84"/>
        <v>#N/A</v>
      </c>
      <c r="AJ116" s="55" t="e">
        <f t="shared" si="85"/>
        <v>#N/A</v>
      </c>
      <c r="AK116" s="55" t="e">
        <f t="shared" si="86"/>
        <v>#N/A</v>
      </c>
      <c r="AL116" s="55" t="e">
        <f t="shared" si="104"/>
        <v>#N/A</v>
      </c>
      <c r="AM116" s="55">
        <f t="shared" si="65"/>
        <v>90</v>
      </c>
      <c r="AN116" s="55">
        <f t="shared" ca="1" si="87"/>
        <v>0.92500000000000004</v>
      </c>
      <c r="AO116" s="55">
        <f t="shared" ca="1" si="115"/>
        <v>21</v>
      </c>
      <c r="AP116" s="59">
        <f t="shared" ca="1" si="100"/>
        <v>0</v>
      </c>
      <c r="AQ116" s="69" t="str">
        <f t="shared" ca="1" si="99"/>
        <v/>
      </c>
      <c r="AR116" s="68" t="str">
        <f t="shared" ca="1" si="89"/>
        <v/>
      </c>
      <c r="AS116" s="71" t="str">
        <f t="shared" ca="1" si="105"/>
        <v/>
      </c>
      <c r="AT116" s="15" t="str">
        <f t="shared" si="106"/>
        <v/>
      </c>
      <c r="AU116" s="55" t="str">
        <f t="shared" si="107"/>
        <v/>
      </c>
      <c r="AV116" s="55" t="str">
        <f t="shared" si="108"/>
        <v/>
      </c>
      <c r="AW116" s="53" t="str">
        <f t="shared" si="109"/>
        <v/>
      </c>
      <c r="AX116" s="16" t="str">
        <f t="shared" si="110"/>
        <v/>
      </c>
      <c r="AY116" s="55" t="str">
        <f t="shared" si="111"/>
        <v/>
      </c>
      <c r="AZ116" s="55" t="str">
        <f t="shared" si="112"/>
        <v/>
      </c>
      <c r="BA116" s="17" t="str">
        <f t="shared" si="113"/>
        <v/>
      </c>
    </row>
    <row r="117" spans="1:53" x14ac:dyDescent="0.25">
      <c r="A117" s="30">
        <f t="shared" si="116"/>
        <v>42949</v>
      </c>
      <c r="B117" s="44">
        <f t="shared" si="117"/>
        <v>42955</v>
      </c>
      <c r="C117" s="32">
        <f t="shared" si="118"/>
        <v>31</v>
      </c>
      <c r="D117" s="33" t="e">
        <f t="shared" si="101"/>
        <v>#N/A</v>
      </c>
      <c r="E117" s="34"/>
      <c r="F117" s="34"/>
      <c r="G117" s="34"/>
      <c r="H117" s="13"/>
      <c r="I117" s="13"/>
      <c r="J117" s="35"/>
      <c r="K117" s="36"/>
      <c r="L117" s="37"/>
      <c r="M117" s="37"/>
      <c r="N117" s="37"/>
      <c r="O117" s="37"/>
      <c r="P117" s="37"/>
      <c r="Q117" s="38"/>
      <c r="R117" s="65" t="str">
        <f t="shared" si="102"/>
        <v/>
      </c>
      <c r="S117" s="39" t="str">
        <f t="shared" si="114"/>
        <v/>
      </c>
      <c r="T117" s="40">
        <f t="shared" si="93"/>
        <v>0</v>
      </c>
      <c r="U117" s="40">
        <f>SUM($T$4:$T117)</f>
        <v>7.6</v>
      </c>
      <c r="V117" s="41">
        <f t="shared" si="76"/>
        <v>0</v>
      </c>
      <c r="W117" s="41" t="e">
        <f t="shared" ca="1" si="103"/>
        <v>#VALUE!</v>
      </c>
      <c r="X117" s="41" t="e">
        <f t="shared" ca="1" si="77"/>
        <v>#VALUE!</v>
      </c>
      <c r="Y117" s="37"/>
      <c r="Z117" s="40">
        <f t="shared" si="78"/>
        <v>1.4</v>
      </c>
      <c r="AA117" s="41" t="e">
        <f t="shared" ca="1" si="79"/>
        <v>#VALUE!</v>
      </c>
      <c r="AB117" s="41" t="e">
        <f t="shared" ca="1" si="80"/>
        <v>#VALUE!</v>
      </c>
      <c r="AC117" s="42">
        <f t="shared" si="95"/>
        <v>0</v>
      </c>
      <c r="AD117" s="41" t="e">
        <f t="shared" ca="1" si="81"/>
        <v>#VALUE!</v>
      </c>
      <c r="AE117" s="41">
        <f t="shared" si="82"/>
        <v>0</v>
      </c>
      <c r="AF117" s="43">
        <f t="shared" si="83"/>
        <v>0</v>
      </c>
      <c r="AH117" s="58">
        <f t="shared" si="94"/>
        <v>0</v>
      </c>
      <c r="AI117" s="55" t="e">
        <f t="shared" si="84"/>
        <v>#N/A</v>
      </c>
      <c r="AJ117" s="55" t="e">
        <f t="shared" si="85"/>
        <v>#N/A</v>
      </c>
      <c r="AK117" s="55" t="e">
        <f t="shared" si="86"/>
        <v>#N/A</v>
      </c>
      <c r="AL117" s="55" t="e">
        <f t="shared" si="104"/>
        <v>#N/A</v>
      </c>
      <c r="AM117" s="55">
        <f t="shared" si="65"/>
        <v>90</v>
      </c>
      <c r="AN117" s="55">
        <f t="shared" ca="1" si="87"/>
        <v>0.92500000000000004</v>
      </c>
      <c r="AO117" s="55">
        <f t="shared" ca="1" si="115"/>
        <v>21</v>
      </c>
      <c r="AP117" s="59">
        <f t="shared" ca="1" si="100"/>
        <v>0</v>
      </c>
      <c r="AQ117" s="69" t="str">
        <f t="shared" ca="1" si="99"/>
        <v/>
      </c>
      <c r="AR117" s="68" t="str">
        <f t="shared" ca="1" si="89"/>
        <v/>
      </c>
      <c r="AS117" s="71" t="str">
        <f t="shared" ca="1" si="105"/>
        <v/>
      </c>
      <c r="AT117" s="15" t="str">
        <f t="shared" si="106"/>
        <v/>
      </c>
      <c r="AU117" s="55" t="str">
        <f t="shared" si="107"/>
        <v/>
      </c>
      <c r="AV117" s="55" t="str">
        <f t="shared" si="108"/>
        <v/>
      </c>
      <c r="AW117" s="53" t="str">
        <f t="shared" si="109"/>
        <v/>
      </c>
      <c r="AX117" s="16" t="str">
        <f t="shared" si="110"/>
        <v/>
      </c>
      <c r="AY117" s="55" t="str">
        <f t="shared" si="111"/>
        <v/>
      </c>
      <c r="AZ117" s="55" t="str">
        <f t="shared" si="112"/>
        <v/>
      </c>
      <c r="BA117" s="17" t="str">
        <f t="shared" si="113"/>
        <v/>
      </c>
    </row>
    <row r="118" spans="1:53" x14ac:dyDescent="0.25">
      <c r="A118" s="30">
        <f t="shared" si="116"/>
        <v>42956</v>
      </c>
      <c r="B118" s="44">
        <f t="shared" si="117"/>
        <v>42962</v>
      </c>
      <c r="C118" s="32">
        <f t="shared" si="118"/>
        <v>32</v>
      </c>
      <c r="D118" s="33" t="e">
        <f t="shared" si="101"/>
        <v>#N/A</v>
      </c>
      <c r="E118" s="34"/>
      <c r="F118" s="34"/>
      <c r="G118" s="34"/>
      <c r="H118" s="13"/>
      <c r="I118" s="13"/>
      <c r="J118" s="35"/>
      <c r="K118" s="36"/>
      <c r="L118" s="37"/>
      <c r="M118" s="37"/>
      <c r="N118" s="37"/>
      <c r="O118" s="37"/>
      <c r="P118" s="37"/>
      <c r="Q118" s="38"/>
      <c r="R118" s="65" t="str">
        <f t="shared" si="102"/>
        <v/>
      </c>
      <c r="S118" s="39" t="str">
        <f t="shared" si="114"/>
        <v/>
      </c>
      <c r="T118" s="40">
        <f t="shared" si="93"/>
        <v>0</v>
      </c>
      <c r="U118" s="40">
        <f>SUM($T$4:$T118)</f>
        <v>7.6</v>
      </c>
      <c r="V118" s="41">
        <f t="shared" si="76"/>
        <v>0</v>
      </c>
      <c r="W118" s="41" t="e">
        <f t="shared" ca="1" si="103"/>
        <v>#VALUE!</v>
      </c>
      <c r="X118" s="41" t="e">
        <f t="shared" ca="1" si="77"/>
        <v>#VALUE!</v>
      </c>
      <c r="Y118" s="37"/>
      <c r="Z118" s="40">
        <f t="shared" si="78"/>
        <v>1.4</v>
      </c>
      <c r="AA118" s="41" t="e">
        <f t="shared" ca="1" si="79"/>
        <v>#VALUE!</v>
      </c>
      <c r="AB118" s="41" t="e">
        <f t="shared" ca="1" si="80"/>
        <v>#VALUE!</v>
      </c>
      <c r="AC118" s="42">
        <f t="shared" si="95"/>
        <v>0</v>
      </c>
      <c r="AD118" s="41" t="e">
        <f t="shared" ca="1" si="81"/>
        <v>#VALUE!</v>
      </c>
      <c r="AE118" s="41">
        <f t="shared" si="82"/>
        <v>0</v>
      </c>
      <c r="AF118" s="43">
        <f t="shared" si="83"/>
        <v>0</v>
      </c>
      <c r="AH118" s="58">
        <f t="shared" si="94"/>
        <v>0</v>
      </c>
      <c r="AI118" s="55" t="e">
        <f t="shared" si="84"/>
        <v>#N/A</v>
      </c>
      <c r="AJ118" s="55" t="e">
        <f t="shared" si="85"/>
        <v>#N/A</v>
      </c>
      <c r="AK118" s="55" t="e">
        <f t="shared" si="86"/>
        <v>#N/A</v>
      </c>
      <c r="AL118" s="55" t="e">
        <f t="shared" si="104"/>
        <v>#N/A</v>
      </c>
      <c r="AM118" s="55">
        <f t="shared" si="65"/>
        <v>90</v>
      </c>
      <c r="AN118" s="55">
        <f t="shared" ca="1" si="87"/>
        <v>0.92500000000000004</v>
      </c>
      <c r="AO118" s="55">
        <f t="shared" ca="1" si="115"/>
        <v>21</v>
      </c>
      <c r="AP118" s="59">
        <f t="shared" ca="1" si="100"/>
        <v>0</v>
      </c>
      <c r="AQ118" s="69" t="str">
        <f t="shared" ca="1" si="99"/>
        <v/>
      </c>
      <c r="AR118" s="68" t="str">
        <f t="shared" ca="1" si="89"/>
        <v/>
      </c>
      <c r="AS118" s="71" t="str">
        <f t="shared" ca="1" si="105"/>
        <v/>
      </c>
      <c r="AT118" s="15" t="str">
        <f t="shared" si="106"/>
        <v/>
      </c>
      <c r="AU118" s="55" t="str">
        <f t="shared" si="107"/>
        <v/>
      </c>
      <c r="AV118" s="55" t="str">
        <f t="shared" si="108"/>
        <v/>
      </c>
      <c r="AW118" s="53" t="str">
        <f t="shared" si="109"/>
        <v/>
      </c>
      <c r="AX118" s="16" t="str">
        <f t="shared" si="110"/>
        <v/>
      </c>
      <c r="AY118" s="55" t="str">
        <f t="shared" si="111"/>
        <v/>
      </c>
      <c r="AZ118" s="55" t="str">
        <f t="shared" si="112"/>
        <v/>
      </c>
      <c r="BA118" s="17" t="str">
        <f t="shared" si="113"/>
        <v/>
      </c>
    </row>
    <row r="119" spans="1:53" x14ac:dyDescent="0.25">
      <c r="A119" s="30">
        <f t="shared" si="116"/>
        <v>42963</v>
      </c>
      <c r="B119" s="44">
        <f t="shared" si="117"/>
        <v>42969</v>
      </c>
      <c r="C119" s="32">
        <f t="shared" si="118"/>
        <v>33</v>
      </c>
      <c r="D119" s="33" t="e">
        <f t="shared" si="101"/>
        <v>#N/A</v>
      </c>
      <c r="E119" s="34"/>
      <c r="F119" s="34"/>
      <c r="G119" s="34"/>
      <c r="H119" s="13"/>
      <c r="I119" s="13"/>
      <c r="J119" s="35"/>
      <c r="K119" s="36"/>
      <c r="L119" s="37"/>
      <c r="M119" s="37"/>
      <c r="N119" s="37"/>
      <c r="O119" s="37"/>
      <c r="P119" s="37"/>
      <c r="Q119" s="38"/>
      <c r="R119" s="65" t="str">
        <f t="shared" si="102"/>
        <v/>
      </c>
      <c r="S119" s="39" t="str">
        <f t="shared" si="114"/>
        <v/>
      </c>
      <c r="T119" s="40">
        <f t="shared" si="93"/>
        <v>0</v>
      </c>
      <c r="U119" s="40">
        <f>SUM($T$4:$T119)</f>
        <v>7.6</v>
      </c>
      <c r="V119" s="41">
        <f t="shared" si="76"/>
        <v>0</v>
      </c>
      <c r="W119" s="41" t="e">
        <f t="shared" ca="1" si="103"/>
        <v>#VALUE!</v>
      </c>
      <c r="X119" s="41" t="e">
        <f t="shared" ca="1" si="77"/>
        <v>#VALUE!</v>
      </c>
      <c r="Y119" s="37"/>
      <c r="Z119" s="40">
        <f t="shared" si="78"/>
        <v>1.4</v>
      </c>
      <c r="AA119" s="41" t="e">
        <f t="shared" ca="1" si="79"/>
        <v>#VALUE!</v>
      </c>
      <c r="AB119" s="41" t="e">
        <f t="shared" ca="1" si="80"/>
        <v>#VALUE!</v>
      </c>
      <c r="AC119" s="42">
        <f t="shared" si="95"/>
        <v>0</v>
      </c>
      <c r="AD119" s="41" t="e">
        <f t="shared" ca="1" si="81"/>
        <v>#VALUE!</v>
      </c>
      <c r="AE119" s="41">
        <f t="shared" si="82"/>
        <v>0</v>
      </c>
      <c r="AF119" s="43">
        <f t="shared" si="83"/>
        <v>0</v>
      </c>
      <c r="AH119" s="58">
        <f t="shared" si="94"/>
        <v>0</v>
      </c>
      <c r="AI119" s="55" t="e">
        <f t="shared" si="84"/>
        <v>#N/A</v>
      </c>
      <c r="AJ119" s="55" t="e">
        <f t="shared" si="85"/>
        <v>#N/A</v>
      </c>
      <c r="AK119" s="55" t="e">
        <f t="shared" si="86"/>
        <v>#N/A</v>
      </c>
      <c r="AL119" s="55" t="e">
        <f t="shared" si="104"/>
        <v>#N/A</v>
      </c>
      <c r="AM119" s="55">
        <f t="shared" si="65"/>
        <v>90</v>
      </c>
      <c r="AN119" s="55">
        <f t="shared" ca="1" si="87"/>
        <v>0.92500000000000004</v>
      </c>
      <c r="AO119" s="55">
        <f t="shared" ca="1" si="115"/>
        <v>21</v>
      </c>
      <c r="AP119" s="59">
        <f t="shared" ca="1" si="100"/>
        <v>0</v>
      </c>
      <c r="AQ119" s="69" t="str">
        <f t="shared" ca="1" si="99"/>
        <v/>
      </c>
      <c r="AR119" s="68" t="str">
        <f t="shared" ca="1" si="89"/>
        <v/>
      </c>
      <c r="AS119" s="71" t="str">
        <f t="shared" ca="1" si="105"/>
        <v/>
      </c>
      <c r="AT119" s="15" t="str">
        <f t="shared" si="106"/>
        <v/>
      </c>
      <c r="AU119" s="55" t="str">
        <f t="shared" si="107"/>
        <v/>
      </c>
      <c r="AV119" s="55" t="str">
        <f t="shared" si="108"/>
        <v/>
      </c>
      <c r="AW119" s="53" t="str">
        <f t="shared" si="109"/>
        <v/>
      </c>
      <c r="AX119" s="16" t="str">
        <f t="shared" si="110"/>
        <v/>
      </c>
      <c r="AY119" s="55" t="str">
        <f t="shared" si="111"/>
        <v/>
      </c>
      <c r="AZ119" s="55" t="str">
        <f t="shared" si="112"/>
        <v/>
      </c>
      <c r="BA119" s="17" t="str">
        <f t="shared" si="113"/>
        <v/>
      </c>
    </row>
    <row r="120" spans="1:53" x14ac:dyDescent="0.25">
      <c r="A120" s="30">
        <f t="shared" si="116"/>
        <v>42970</v>
      </c>
      <c r="B120" s="44">
        <f t="shared" si="117"/>
        <v>42976</v>
      </c>
      <c r="C120" s="32">
        <f t="shared" si="118"/>
        <v>34</v>
      </c>
      <c r="D120" s="33" t="e">
        <f t="shared" si="101"/>
        <v>#N/A</v>
      </c>
      <c r="E120" s="34"/>
      <c r="F120" s="34"/>
      <c r="G120" s="34"/>
      <c r="H120" s="13"/>
      <c r="I120" s="13"/>
      <c r="J120" s="35"/>
      <c r="K120" s="36"/>
      <c r="L120" s="37"/>
      <c r="M120" s="37"/>
      <c r="N120" s="37"/>
      <c r="O120" s="37"/>
      <c r="P120" s="37"/>
      <c r="Q120" s="38"/>
      <c r="R120" s="65" t="str">
        <f t="shared" si="102"/>
        <v/>
      </c>
      <c r="S120" s="39" t="str">
        <f t="shared" si="114"/>
        <v/>
      </c>
      <c r="T120" s="40">
        <f t="shared" si="93"/>
        <v>0</v>
      </c>
      <c r="U120" s="40">
        <f>SUM($T$4:$T120)</f>
        <v>7.6</v>
      </c>
      <c r="V120" s="41">
        <f t="shared" si="76"/>
        <v>0</v>
      </c>
      <c r="W120" s="41" t="e">
        <f t="shared" ca="1" si="103"/>
        <v>#VALUE!</v>
      </c>
      <c r="X120" s="41" t="e">
        <f t="shared" ca="1" si="77"/>
        <v>#VALUE!</v>
      </c>
      <c r="Y120" s="37"/>
      <c r="Z120" s="40">
        <f t="shared" si="78"/>
        <v>1.4</v>
      </c>
      <c r="AA120" s="41" t="e">
        <f t="shared" ca="1" si="79"/>
        <v>#VALUE!</v>
      </c>
      <c r="AB120" s="41" t="e">
        <f t="shared" ca="1" si="80"/>
        <v>#VALUE!</v>
      </c>
      <c r="AC120" s="42">
        <f t="shared" si="95"/>
        <v>0</v>
      </c>
      <c r="AD120" s="41" t="e">
        <f t="shared" ca="1" si="81"/>
        <v>#VALUE!</v>
      </c>
      <c r="AE120" s="41">
        <f t="shared" si="82"/>
        <v>0</v>
      </c>
      <c r="AF120" s="43">
        <f t="shared" si="83"/>
        <v>0</v>
      </c>
      <c r="AH120" s="58">
        <f t="shared" si="94"/>
        <v>0</v>
      </c>
      <c r="AI120" s="55" t="e">
        <f t="shared" si="84"/>
        <v>#N/A</v>
      </c>
      <c r="AJ120" s="55" t="e">
        <f t="shared" si="85"/>
        <v>#N/A</v>
      </c>
      <c r="AK120" s="55" t="e">
        <f t="shared" si="86"/>
        <v>#N/A</v>
      </c>
      <c r="AL120" s="55" t="e">
        <f t="shared" si="104"/>
        <v>#N/A</v>
      </c>
      <c r="AM120" s="55">
        <f t="shared" si="65"/>
        <v>90</v>
      </c>
      <c r="AN120" s="55">
        <f t="shared" ca="1" si="87"/>
        <v>0.92500000000000004</v>
      </c>
      <c r="AO120" s="55">
        <f t="shared" ca="1" si="115"/>
        <v>21</v>
      </c>
      <c r="AP120" s="59">
        <f t="shared" ca="1" si="100"/>
        <v>0</v>
      </c>
      <c r="AQ120" s="69" t="str">
        <f t="shared" ca="1" si="99"/>
        <v/>
      </c>
      <c r="AR120" s="68" t="str">
        <f t="shared" ca="1" si="89"/>
        <v/>
      </c>
      <c r="AS120" s="71" t="str">
        <f t="shared" ca="1" si="105"/>
        <v/>
      </c>
      <c r="AT120" s="15" t="str">
        <f t="shared" si="106"/>
        <v/>
      </c>
      <c r="AU120" s="55" t="str">
        <f t="shared" si="107"/>
        <v/>
      </c>
      <c r="AV120" s="55" t="str">
        <f t="shared" si="108"/>
        <v/>
      </c>
      <c r="AW120" s="53" t="str">
        <f t="shared" si="109"/>
        <v/>
      </c>
      <c r="AX120" s="16" t="str">
        <f t="shared" si="110"/>
        <v/>
      </c>
      <c r="AY120" s="55" t="str">
        <f t="shared" si="111"/>
        <v/>
      </c>
      <c r="AZ120" s="55" t="str">
        <f t="shared" si="112"/>
        <v/>
      </c>
      <c r="BA120" s="17" t="str">
        <f t="shared" si="113"/>
        <v/>
      </c>
    </row>
    <row r="121" spans="1:53" x14ac:dyDescent="0.25">
      <c r="A121" s="30">
        <f t="shared" si="116"/>
        <v>42977</v>
      </c>
      <c r="B121" s="44">
        <f t="shared" si="117"/>
        <v>42983</v>
      </c>
      <c r="C121" s="32">
        <f t="shared" si="118"/>
        <v>35</v>
      </c>
      <c r="D121" s="33" t="e">
        <f t="shared" si="101"/>
        <v>#N/A</v>
      </c>
      <c r="E121" s="34"/>
      <c r="F121" s="34"/>
      <c r="G121" s="34"/>
      <c r="H121" s="13"/>
      <c r="I121" s="13"/>
      <c r="J121" s="35"/>
      <c r="K121" s="36"/>
      <c r="L121" s="37"/>
      <c r="M121" s="37"/>
      <c r="N121" s="37"/>
      <c r="O121" s="37"/>
      <c r="P121" s="37"/>
      <c r="Q121" s="38"/>
      <c r="R121" s="65" t="str">
        <f t="shared" si="102"/>
        <v/>
      </c>
      <c r="S121" s="39" t="str">
        <f t="shared" si="114"/>
        <v/>
      </c>
      <c r="T121" s="40">
        <f t="shared" si="93"/>
        <v>0</v>
      </c>
      <c r="U121" s="40">
        <f>SUM($T$4:$T121)</f>
        <v>7.6</v>
      </c>
      <c r="V121" s="41">
        <f t="shared" si="76"/>
        <v>0</v>
      </c>
      <c r="W121" s="41" t="e">
        <f t="shared" ca="1" si="103"/>
        <v>#VALUE!</v>
      </c>
      <c r="X121" s="41" t="e">
        <f t="shared" ca="1" si="77"/>
        <v>#VALUE!</v>
      </c>
      <c r="Y121" s="37"/>
      <c r="Z121" s="40">
        <f t="shared" si="78"/>
        <v>1.4</v>
      </c>
      <c r="AA121" s="41" t="e">
        <f t="shared" ca="1" si="79"/>
        <v>#VALUE!</v>
      </c>
      <c r="AB121" s="41" t="e">
        <f t="shared" ca="1" si="80"/>
        <v>#VALUE!</v>
      </c>
      <c r="AC121" s="42">
        <f t="shared" si="95"/>
        <v>0</v>
      </c>
      <c r="AD121" s="41" t="e">
        <f t="shared" ca="1" si="81"/>
        <v>#VALUE!</v>
      </c>
      <c r="AE121" s="41">
        <f t="shared" si="82"/>
        <v>0</v>
      </c>
      <c r="AF121" s="43">
        <f t="shared" si="83"/>
        <v>0</v>
      </c>
      <c r="AH121" s="58">
        <f t="shared" si="94"/>
        <v>0</v>
      </c>
      <c r="AI121" s="55" t="e">
        <f t="shared" si="84"/>
        <v>#N/A</v>
      </c>
      <c r="AJ121" s="55" t="e">
        <f t="shared" si="85"/>
        <v>#N/A</v>
      </c>
      <c r="AK121" s="55" t="e">
        <f t="shared" si="86"/>
        <v>#N/A</v>
      </c>
      <c r="AL121" s="55" t="e">
        <f t="shared" si="104"/>
        <v>#N/A</v>
      </c>
      <c r="AM121" s="55">
        <f t="shared" si="65"/>
        <v>90</v>
      </c>
      <c r="AN121" s="55">
        <f t="shared" ca="1" si="87"/>
        <v>0.92500000000000004</v>
      </c>
      <c r="AO121" s="55">
        <f t="shared" ca="1" si="115"/>
        <v>21</v>
      </c>
      <c r="AP121" s="59">
        <f t="shared" ca="1" si="100"/>
        <v>0</v>
      </c>
      <c r="AQ121" s="69" t="str">
        <f t="shared" ca="1" si="99"/>
        <v/>
      </c>
      <c r="AR121" s="68" t="str">
        <f t="shared" ca="1" si="89"/>
        <v/>
      </c>
      <c r="AS121" s="71" t="str">
        <f t="shared" ca="1" si="105"/>
        <v/>
      </c>
      <c r="AT121" s="15" t="str">
        <f t="shared" si="106"/>
        <v/>
      </c>
      <c r="AU121" s="55" t="str">
        <f t="shared" si="107"/>
        <v/>
      </c>
      <c r="AV121" s="55" t="str">
        <f t="shared" si="108"/>
        <v/>
      </c>
      <c r="AW121" s="53" t="str">
        <f t="shared" si="109"/>
        <v/>
      </c>
      <c r="AX121" s="16" t="str">
        <f t="shared" si="110"/>
        <v/>
      </c>
      <c r="AY121" s="55" t="str">
        <f t="shared" si="111"/>
        <v/>
      </c>
      <c r="AZ121" s="55" t="str">
        <f t="shared" si="112"/>
        <v/>
      </c>
      <c r="BA121" s="17" t="str">
        <f t="shared" si="113"/>
        <v/>
      </c>
    </row>
    <row r="122" spans="1:53" x14ac:dyDescent="0.25">
      <c r="A122" s="30">
        <f t="shared" si="116"/>
        <v>42984</v>
      </c>
      <c r="B122" s="44">
        <f t="shared" si="117"/>
        <v>42990</v>
      </c>
      <c r="C122" s="32">
        <f t="shared" si="118"/>
        <v>36</v>
      </c>
      <c r="D122" s="33" t="e">
        <f t="shared" si="101"/>
        <v>#N/A</v>
      </c>
      <c r="E122" s="34"/>
      <c r="F122" s="34"/>
      <c r="G122" s="34"/>
      <c r="H122" s="13"/>
      <c r="I122" s="13"/>
      <c r="J122" s="35"/>
      <c r="K122" s="36"/>
      <c r="L122" s="37"/>
      <c r="M122" s="37"/>
      <c r="N122" s="37"/>
      <c r="O122" s="37"/>
      <c r="P122" s="37"/>
      <c r="Q122" s="38"/>
      <c r="R122" s="65" t="str">
        <f t="shared" si="102"/>
        <v/>
      </c>
      <c r="S122" s="39" t="str">
        <f t="shared" si="114"/>
        <v/>
      </c>
      <c r="T122" s="40">
        <f t="shared" si="93"/>
        <v>0</v>
      </c>
      <c r="U122" s="40">
        <f>SUM($T$4:$T122)</f>
        <v>7.6</v>
      </c>
      <c r="V122" s="41">
        <f t="shared" si="76"/>
        <v>0</v>
      </c>
      <c r="W122" s="41" t="e">
        <f t="shared" ca="1" si="103"/>
        <v>#VALUE!</v>
      </c>
      <c r="X122" s="41" t="e">
        <f t="shared" ca="1" si="77"/>
        <v>#VALUE!</v>
      </c>
      <c r="Y122" s="37"/>
      <c r="Z122" s="40">
        <f t="shared" si="78"/>
        <v>1.4</v>
      </c>
      <c r="AA122" s="41" t="e">
        <f t="shared" ca="1" si="79"/>
        <v>#VALUE!</v>
      </c>
      <c r="AB122" s="41" t="e">
        <f t="shared" ca="1" si="80"/>
        <v>#VALUE!</v>
      </c>
      <c r="AC122" s="42">
        <f t="shared" si="95"/>
        <v>0</v>
      </c>
      <c r="AD122" s="41" t="e">
        <f t="shared" ca="1" si="81"/>
        <v>#VALUE!</v>
      </c>
      <c r="AE122" s="41">
        <f t="shared" si="82"/>
        <v>0</v>
      </c>
      <c r="AF122" s="43">
        <f t="shared" si="83"/>
        <v>0</v>
      </c>
      <c r="AH122" s="58">
        <f t="shared" si="94"/>
        <v>0</v>
      </c>
      <c r="AI122" s="55" t="e">
        <f t="shared" si="84"/>
        <v>#N/A</v>
      </c>
      <c r="AJ122" s="55" t="e">
        <f t="shared" si="85"/>
        <v>#N/A</v>
      </c>
      <c r="AK122" s="55" t="e">
        <f t="shared" si="86"/>
        <v>#N/A</v>
      </c>
      <c r="AL122" s="55" t="e">
        <f t="shared" si="104"/>
        <v>#N/A</v>
      </c>
      <c r="AM122" s="55">
        <f t="shared" si="65"/>
        <v>90</v>
      </c>
      <c r="AN122" s="55">
        <f t="shared" ca="1" si="87"/>
        <v>0.92500000000000004</v>
      </c>
      <c r="AO122" s="55">
        <f t="shared" ca="1" si="115"/>
        <v>21</v>
      </c>
      <c r="AP122" s="59">
        <f t="shared" ca="1" si="100"/>
        <v>0</v>
      </c>
      <c r="AQ122" s="69" t="str">
        <f t="shared" ca="1" si="99"/>
        <v/>
      </c>
      <c r="AR122" s="68" t="str">
        <f t="shared" ca="1" si="89"/>
        <v/>
      </c>
      <c r="AS122" s="71" t="str">
        <f t="shared" ca="1" si="105"/>
        <v/>
      </c>
      <c r="AT122" s="15" t="str">
        <f t="shared" si="106"/>
        <v/>
      </c>
      <c r="AU122" s="55" t="str">
        <f t="shared" si="107"/>
        <v/>
      </c>
      <c r="AV122" s="55" t="str">
        <f t="shared" si="108"/>
        <v/>
      </c>
      <c r="AW122" s="53" t="str">
        <f t="shared" si="109"/>
        <v/>
      </c>
      <c r="AX122" s="16" t="str">
        <f t="shared" si="110"/>
        <v/>
      </c>
      <c r="AY122" s="55" t="str">
        <f t="shared" si="111"/>
        <v/>
      </c>
      <c r="AZ122" s="55" t="str">
        <f t="shared" si="112"/>
        <v/>
      </c>
      <c r="BA122" s="17" t="str">
        <f t="shared" si="113"/>
        <v/>
      </c>
    </row>
    <row r="123" spans="1:53" x14ac:dyDescent="0.25">
      <c r="A123" s="30">
        <f t="shared" si="116"/>
        <v>42991</v>
      </c>
      <c r="B123" s="44">
        <f t="shared" si="117"/>
        <v>42997</v>
      </c>
      <c r="C123" s="32">
        <f t="shared" si="118"/>
        <v>37</v>
      </c>
      <c r="D123" s="33" t="e">
        <f t="shared" si="101"/>
        <v>#N/A</v>
      </c>
      <c r="E123" s="34"/>
      <c r="F123" s="34"/>
      <c r="G123" s="34"/>
      <c r="H123" s="13"/>
      <c r="I123" s="13"/>
      <c r="J123" s="35"/>
      <c r="K123" s="36"/>
      <c r="L123" s="37"/>
      <c r="M123" s="37"/>
      <c r="N123" s="37"/>
      <c r="O123" s="37"/>
      <c r="P123" s="37"/>
      <c r="Q123" s="38"/>
      <c r="R123" s="65" t="str">
        <f t="shared" si="102"/>
        <v/>
      </c>
      <c r="S123" s="39" t="str">
        <f t="shared" si="114"/>
        <v/>
      </c>
      <c r="T123" s="40">
        <f t="shared" si="93"/>
        <v>0</v>
      </c>
      <c r="U123" s="40">
        <f>SUM($T$4:$T123)</f>
        <v>7.6</v>
      </c>
      <c r="V123" s="41">
        <f t="shared" si="76"/>
        <v>0</v>
      </c>
      <c r="W123" s="41" t="e">
        <f t="shared" ca="1" si="103"/>
        <v>#VALUE!</v>
      </c>
      <c r="X123" s="41" t="e">
        <f t="shared" ca="1" si="77"/>
        <v>#VALUE!</v>
      </c>
      <c r="Y123" s="37"/>
      <c r="Z123" s="40">
        <f t="shared" si="78"/>
        <v>1.4</v>
      </c>
      <c r="AA123" s="41" t="e">
        <f t="shared" ca="1" si="79"/>
        <v>#VALUE!</v>
      </c>
      <c r="AB123" s="41" t="e">
        <f t="shared" ca="1" si="80"/>
        <v>#VALUE!</v>
      </c>
      <c r="AC123" s="42">
        <f t="shared" si="95"/>
        <v>0</v>
      </c>
      <c r="AD123" s="41" t="e">
        <f t="shared" ca="1" si="81"/>
        <v>#VALUE!</v>
      </c>
      <c r="AE123" s="41">
        <f t="shared" si="82"/>
        <v>0</v>
      </c>
      <c r="AF123" s="43">
        <f t="shared" si="83"/>
        <v>0</v>
      </c>
      <c r="AH123" s="58">
        <f t="shared" si="94"/>
        <v>0</v>
      </c>
      <c r="AI123" s="55" t="e">
        <f t="shared" si="84"/>
        <v>#N/A</v>
      </c>
      <c r="AJ123" s="55" t="e">
        <f t="shared" si="85"/>
        <v>#N/A</v>
      </c>
      <c r="AK123" s="55" t="e">
        <f t="shared" si="86"/>
        <v>#N/A</v>
      </c>
      <c r="AL123" s="55" t="e">
        <f t="shared" si="104"/>
        <v>#N/A</v>
      </c>
      <c r="AM123" s="55">
        <f t="shared" si="65"/>
        <v>90</v>
      </c>
      <c r="AN123" s="55">
        <f t="shared" ca="1" si="87"/>
        <v>0.92500000000000004</v>
      </c>
      <c r="AO123" s="55">
        <f t="shared" ca="1" si="115"/>
        <v>21</v>
      </c>
      <c r="AP123" s="59">
        <f t="shared" ca="1" si="100"/>
        <v>0</v>
      </c>
      <c r="AQ123" s="69" t="str">
        <f t="shared" ca="1" si="99"/>
        <v/>
      </c>
      <c r="AR123" s="68" t="str">
        <f t="shared" ca="1" si="89"/>
        <v/>
      </c>
      <c r="AS123" s="71" t="str">
        <f t="shared" ca="1" si="105"/>
        <v/>
      </c>
      <c r="AT123" s="15" t="str">
        <f t="shared" si="106"/>
        <v/>
      </c>
      <c r="AU123" s="55" t="str">
        <f t="shared" si="107"/>
        <v/>
      </c>
      <c r="AV123" s="55" t="str">
        <f t="shared" si="108"/>
        <v/>
      </c>
      <c r="AW123" s="53" t="str">
        <f t="shared" si="109"/>
        <v/>
      </c>
      <c r="AX123" s="16" t="str">
        <f t="shared" si="110"/>
        <v/>
      </c>
      <c r="AY123" s="55" t="str">
        <f t="shared" si="111"/>
        <v/>
      </c>
      <c r="AZ123" s="55" t="str">
        <f t="shared" si="112"/>
        <v/>
      </c>
      <c r="BA123" s="17" t="str">
        <f t="shared" si="113"/>
        <v/>
      </c>
    </row>
    <row r="124" spans="1:53" x14ac:dyDescent="0.25">
      <c r="A124" s="30">
        <f t="shared" si="116"/>
        <v>42998</v>
      </c>
      <c r="B124" s="44">
        <f t="shared" si="117"/>
        <v>43004</v>
      </c>
      <c r="C124" s="32">
        <f t="shared" si="118"/>
        <v>38</v>
      </c>
      <c r="D124" s="33" t="e">
        <f t="shared" si="101"/>
        <v>#N/A</v>
      </c>
      <c r="E124" s="34"/>
      <c r="F124" s="34"/>
      <c r="G124" s="34"/>
      <c r="H124" s="13"/>
      <c r="I124" s="13"/>
      <c r="J124" s="35"/>
      <c r="K124" s="36"/>
      <c r="L124" s="37"/>
      <c r="M124" s="37"/>
      <c r="N124" s="37"/>
      <c r="O124" s="37"/>
      <c r="P124" s="37"/>
      <c r="Q124" s="38"/>
      <c r="R124" s="65" t="str">
        <f t="shared" si="102"/>
        <v/>
      </c>
      <c r="S124" s="39" t="str">
        <f t="shared" si="114"/>
        <v/>
      </c>
      <c r="T124" s="40">
        <f t="shared" si="93"/>
        <v>0</v>
      </c>
      <c r="U124" s="40">
        <f>SUM($T$4:$T124)</f>
        <v>7.6</v>
      </c>
      <c r="V124" s="41">
        <f t="shared" si="76"/>
        <v>0</v>
      </c>
      <c r="W124" s="41" t="e">
        <f t="shared" ca="1" si="103"/>
        <v>#VALUE!</v>
      </c>
      <c r="X124" s="41" t="e">
        <f t="shared" ca="1" si="77"/>
        <v>#VALUE!</v>
      </c>
      <c r="Y124" s="37"/>
      <c r="Z124" s="40">
        <f t="shared" si="78"/>
        <v>1.4</v>
      </c>
      <c r="AA124" s="41" t="e">
        <f t="shared" ca="1" si="79"/>
        <v>#VALUE!</v>
      </c>
      <c r="AB124" s="41" t="e">
        <f t="shared" ca="1" si="80"/>
        <v>#VALUE!</v>
      </c>
      <c r="AC124" s="42">
        <f t="shared" si="95"/>
        <v>0</v>
      </c>
      <c r="AD124" s="41" t="e">
        <f t="shared" ca="1" si="81"/>
        <v>#VALUE!</v>
      </c>
      <c r="AE124" s="41">
        <f t="shared" si="82"/>
        <v>0</v>
      </c>
      <c r="AF124" s="43">
        <f t="shared" si="83"/>
        <v>0</v>
      </c>
      <c r="AH124" s="58">
        <f t="shared" si="94"/>
        <v>0</v>
      </c>
      <c r="AI124" s="55" t="e">
        <f t="shared" si="84"/>
        <v>#N/A</v>
      </c>
      <c r="AJ124" s="55" t="e">
        <f t="shared" si="85"/>
        <v>#N/A</v>
      </c>
      <c r="AK124" s="55" t="e">
        <f t="shared" si="86"/>
        <v>#N/A</v>
      </c>
      <c r="AL124" s="55" t="e">
        <f t="shared" si="104"/>
        <v>#N/A</v>
      </c>
      <c r="AM124" s="55">
        <f t="shared" si="65"/>
        <v>90</v>
      </c>
      <c r="AN124" s="55">
        <f t="shared" ca="1" si="87"/>
        <v>0.92500000000000004</v>
      </c>
      <c r="AO124" s="55">
        <f t="shared" ca="1" si="115"/>
        <v>21</v>
      </c>
      <c r="AP124" s="59">
        <f t="shared" ca="1" si="100"/>
        <v>0</v>
      </c>
      <c r="AQ124" s="69" t="str">
        <f t="shared" ca="1" si="99"/>
        <v/>
      </c>
      <c r="AR124" s="68" t="str">
        <f t="shared" ca="1" si="89"/>
        <v/>
      </c>
      <c r="AS124" s="71" t="str">
        <f t="shared" ca="1" si="105"/>
        <v/>
      </c>
      <c r="AT124" s="15" t="str">
        <f t="shared" si="106"/>
        <v/>
      </c>
      <c r="AU124" s="55" t="str">
        <f t="shared" si="107"/>
        <v/>
      </c>
      <c r="AV124" s="55" t="str">
        <f t="shared" si="108"/>
        <v/>
      </c>
      <c r="AW124" s="53" t="str">
        <f t="shared" si="109"/>
        <v/>
      </c>
      <c r="AX124" s="16" t="str">
        <f t="shared" si="110"/>
        <v/>
      </c>
      <c r="AY124" s="55" t="str">
        <f t="shared" si="111"/>
        <v/>
      </c>
      <c r="AZ124" s="55" t="str">
        <f t="shared" si="112"/>
        <v/>
      </c>
      <c r="BA124" s="17" t="str">
        <f t="shared" si="113"/>
        <v/>
      </c>
    </row>
    <row r="125" spans="1:53" x14ac:dyDescent="0.25">
      <c r="A125" s="30">
        <f t="shared" si="116"/>
        <v>43005</v>
      </c>
      <c r="B125" s="44">
        <f t="shared" si="117"/>
        <v>43011</v>
      </c>
      <c r="C125" s="32">
        <f t="shared" si="118"/>
        <v>39</v>
      </c>
      <c r="D125" s="33" t="e">
        <f t="shared" si="101"/>
        <v>#N/A</v>
      </c>
      <c r="E125" s="34"/>
      <c r="F125" s="34"/>
      <c r="G125" s="34"/>
      <c r="H125" s="13"/>
      <c r="I125" s="13"/>
      <c r="J125" s="35"/>
      <c r="K125" s="36"/>
      <c r="L125" s="37"/>
      <c r="M125" s="37"/>
      <c r="N125" s="37"/>
      <c r="O125" s="37"/>
      <c r="P125" s="37"/>
      <c r="Q125" s="38"/>
      <c r="R125" s="65" t="str">
        <f t="shared" si="102"/>
        <v/>
      </c>
      <c r="S125" s="39" t="str">
        <f t="shared" si="114"/>
        <v/>
      </c>
      <c r="T125" s="40">
        <f t="shared" si="93"/>
        <v>0</v>
      </c>
      <c r="U125" s="40">
        <f>SUM($T$4:$T125)</f>
        <v>7.6</v>
      </c>
      <c r="V125" s="41">
        <f t="shared" si="76"/>
        <v>0</v>
      </c>
      <c r="W125" s="41" t="e">
        <f t="shared" ca="1" si="103"/>
        <v>#VALUE!</v>
      </c>
      <c r="X125" s="41" t="e">
        <f t="shared" ca="1" si="77"/>
        <v>#VALUE!</v>
      </c>
      <c r="Y125" s="37"/>
      <c r="Z125" s="40">
        <f t="shared" si="78"/>
        <v>1.4</v>
      </c>
      <c r="AA125" s="41" t="e">
        <f t="shared" ca="1" si="79"/>
        <v>#VALUE!</v>
      </c>
      <c r="AB125" s="41" t="e">
        <f t="shared" ca="1" si="80"/>
        <v>#VALUE!</v>
      </c>
      <c r="AC125" s="42">
        <f t="shared" si="95"/>
        <v>0</v>
      </c>
      <c r="AD125" s="41" t="e">
        <f t="shared" ca="1" si="81"/>
        <v>#VALUE!</v>
      </c>
      <c r="AE125" s="41">
        <f t="shared" si="82"/>
        <v>0</v>
      </c>
      <c r="AF125" s="43">
        <f t="shared" si="83"/>
        <v>0</v>
      </c>
      <c r="AH125" s="58">
        <f t="shared" si="94"/>
        <v>0</v>
      </c>
      <c r="AI125" s="55" t="e">
        <f t="shared" si="84"/>
        <v>#N/A</v>
      </c>
      <c r="AJ125" s="55" t="e">
        <f t="shared" si="85"/>
        <v>#N/A</v>
      </c>
      <c r="AK125" s="55" t="e">
        <f t="shared" si="86"/>
        <v>#N/A</v>
      </c>
      <c r="AL125" s="55" t="e">
        <f t="shared" si="104"/>
        <v>#N/A</v>
      </c>
      <c r="AM125" s="55">
        <f t="shared" si="65"/>
        <v>90</v>
      </c>
      <c r="AN125" s="55">
        <f t="shared" ca="1" si="87"/>
        <v>0.92500000000000004</v>
      </c>
      <c r="AO125" s="55">
        <f t="shared" ca="1" si="115"/>
        <v>21</v>
      </c>
      <c r="AP125" s="59">
        <f t="shared" ca="1" si="100"/>
        <v>0</v>
      </c>
      <c r="AQ125" s="69" t="str">
        <f t="shared" ca="1" si="99"/>
        <v/>
      </c>
      <c r="AR125" s="68" t="str">
        <f t="shared" ca="1" si="89"/>
        <v/>
      </c>
      <c r="AS125" s="71" t="str">
        <f t="shared" ca="1" si="105"/>
        <v/>
      </c>
      <c r="AT125" s="15" t="str">
        <f t="shared" si="106"/>
        <v/>
      </c>
      <c r="AU125" s="55" t="str">
        <f t="shared" si="107"/>
        <v/>
      </c>
      <c r="AV125" s="55" t="str">
        <f t="shared" si="108"/>
        <v/>
      </c>
      <c r="AW125" s="53" t="str">
        <f t="shared" si="109"/>
        <v/>
      </c>
      <c r="AX125" s="16" t="str">
        <f t="shared" si="110"/>
        <v/>
      </c>
      <c r="AY125" s="55" t="str">
        <f t="shared" si="111"/>
        <v/>
      </c>
      <c r="AZ125" s="55" t="str">
        <f t="shared" si="112"/>
        <v/>
      </c>
      <c r="BA125" s="17" t="str">
        <f t="shared" si="113"/>
        <v/>
      </c>
    </row>
    <row r="126" spans="1:53" x14ac:dyDescent="0.25">
      <c r="A126" s="30">
        <f t="shared" si="116"/>
        <v>43012</v>
      </c>
      <c r="B126" s="44">
        <f t="shared" si="117"/>
        <v>43018</v>
      </c>
      <c r="C126" s="32">
        <f t="shared" si="118"/>
        <v>40</v>
      </c>
      <c r="D126" s="33" t="e">
        <f t="shared" si="101"/>
        <v>#N/A</v>
      </c>
      <c r="E126" s="34"/>
      <c r="F126" s="34"/>
      <c r="G126" s="34"/>
      <c r="H126" s="13"/>
      <c r="I126" s="13"/>
      <c r="J126" s="35"/>
      <c r="K126" s="36"/>
      <c r="L126" s="37"/>
      <c r="M126" s="37"/>
      <c r="N126" s="37"/>
      <c r="O126" s="37"/>
      <c r="P126" s="37"/>
      <c r="Q126" s="38"/>
      <c r="R126" s="65" t="str">
        <f t="shared" si="102"/>
        <v/>
      </c>
      <c r="S126" s="39" t="str">
        <f t="shared" si="114"/>
        <v/>
      </c>
      <c r="T126" s="40">
        <f t="shared" si="93"/>
        <v>0</v>
      </c>
      <c r="U126" s="40">
        <f>SUM($T$4:$T126)</f>
        <v>7.6</v>
      </c>
      <c r="V126" s="41">
        <f t="shared" si="76"/>
        <v>0</v>
      </c>
      <c r="W126" s="41" t="e">
        <f t="shared" ca="1" si="103"/>
        <v>#VALUE!</v>
      </c>
      <c r="X126" s="41" t="e">
        <f t="shared" ca="1" si="77"/>
        <v>#VALUE!</v>
      </c>
      <c r="Y126" s="37"/>
      <c r="Z126" s="40">
        <f t="shared" si="78"/>
        <v>1.4</v>
      </c>
      <c r="AA126" s="41" t="e">
        <f t="shared" ca="1" si="79"/>
        <v>#VALUE!</v>
      </c>
      <c r="AB126" s="41" t="e">
        <f t="shared" ca="1" si="80"/>
        <v>#VALUE!</v>
      </c>
      <c r="AC126" s="42">
        <f t="shared" si="95"/>
        <v>0</v>
      </c>
      <c r="AD126" s="41" t="e">
        <f t="shared" ca="1" si="81"/>
        <v>#VALUE!</v>
      </c>
      <c r="AE126" s="41">
        <f t="shared" si="82"/>
        <v>0</v>
      </c>
      <c r="AF126" s="43">
        <f t="shared" si="83"/>
        <v>0</v>
      </c>
      <c r="AH126" s="58">
        <f t="shared" si="94"/>
        <v>0</v>
      </c>
      <c r="AI126" s="55" t="e">
        <f t="shared" si="84"/>
        <v>#N/A</v>
      </c>
      <c r="AJ126" s="55" t="e">
        <f t="shared" si="85"/>
        <v>#N/A</v>
      </c>
      <c r="AK126" s="55" t="e">
        <f t="shared" si="86"/>
        <v>#N/A</v>
      </c>
      <c r="AL126" s="55" t="e">
        <f t="shared" si="104"/>
        <v>#N/A</v>
      </c>
      <c r="AM126" s="55">
        <f t="shared" si="65"/>
        <v>90</v>
      </c>
      <c r="AN126" s="55">
        <f t="shared" ca="1" si="87"/>
        <v>0.92500000000000004</v>
      </c>
      <c r="AO126" s="55">
        <f t="shared" ca="1" si="115"/>
        <v>21</v>
      </c>
      <c r="AP126" s="59">
        <f t="shared" ca="1" si="100"/>
        <v>0</v>
      </c>
      <c r="AQ126" s="69" t="str">
        <f t="shared" ca="1" si="99"/>
        <v/>
      </c>
      <c r="AR126" s="68" t="str">
        <f t="shared" ca="1" si="89"/>
        <v/>
      </c>
      <c r="AS126" s="71" t="str">
        <f t="shared" ca="1" si="105"/>
        <v/>
      </c>
      <c r="AT126" s="15" t="str">
        <f t="shared" si="106"/>
        <v/>
      </c>
      <c r="AU126" s="55" t="str">
        <f t="shared" si="107"/>
        <v/>
      </c>
      <c r="AV126" s="55" t="str">
        <f t="shared" si="108"/>
        <v/>
      </c>
      <c r="AW126" s="53" t="str">
        <f t="shared" si="109"/>
        <v/>
      </c>
      <c r="AX126" s="16" t="str">
        <f t="shared" si="110"/>
        <v/>
      </c>
      <c r="AY126" s="55" t="str">
        <f t="shared" si="111"/>
        <v/>
      </c>
      <c r="AZ126" s="55" t="str">
        <f t="shared" si="112"/>
        <v/>
      </c>
      <c r="BA126" s="17" t="str">
        <f t="shared" si="113"/>
        <v/>
      </c>
    </row>
    <row r="127" spans="1:53" x14ac:dyDescent="0.25">
      <c r="A127" s="30">
        <f t="shared" si="116"/>
        <v>43019</v>
      </c>
      <c r="B127" s="44">
        <f t="shared" si="117"/>
        <v>43025</v>
      </c>
      <c r="C127" s="32">
        <f t="shared" si="118"/>
        <v>41</v>
      </c>
      <c r="D127" s="33" t="e">
        <f t="shared" si="101"/>
        <v>#N/A</v>
      </c>
      <c r="E127" s="34"/>
      <c r="F127" s="34"/>
      <c r="G127" s="34"/>
      <c r="H127" s="13"/>
      <c r="I127" s="13"/>
      <c r="J127" s="35"/>
      <c r="K127" s="36"/>
      <c r="L127" s="37"/>
      <c r="M127" s="37"/>
      <c r="N127" s="37"/>
      <c r="O127" s="37"/>
      <c r="P127" s="37"/>
      <c r="Q127" s="38"/>
      <c r="R127" s="65" t="str">
        <f t="shared" si="102"/>
        <v/>
      </c>
      <c r="S127" s="39" t="str">
        <f t="shared" si="114"/>
        <v/>
      </c>
      <c r="T127" s="40">
        <f t="shared" si="93"/>
        <v>0</v>
      </c>
      <c r="U127" s="40">
        <f>SUM($T$4:$T127)</f>
        <v>7.6</v>
      </c>
      <c r="V127" s="41">
        <f t="shared" si="76"/>
        <v>0</v>
      </c>
      <c r="W127" s="41" t="e">
        <f t="shared" ca="1" si="103"/>
        <v>#VALUE!</v>
      </c>
      <c r="X127" s="41" t="e">
        <f t="shared" ca="1" si="77"/>
        <v>#VALUE!</v>
      </c>
      <c r="Y127" s="37"/>
      <c r="Z127" s="40">
        <f t="shared" si="78"/>
        <v>1.4</v>
      </c>
      <c r="AA127" s="41" t="e">
        <f t="shared" ca="1" si="79"/>
        <v>#VALUE!</v>
      </c>
      <c r="AB127" s="41" t="e">
        <f t="shared" ca="1" si="80"/>
        <v>#VALUE!</v>
      </c>
      <c r="AC127" s="42">
        <f t="shared" si="95"/>
        <v>0</v>
      </c>
      <c r="AD127" s="41" t="e">
        <f t="shared" ca="1" si="81"/>
        <v>#VALUE!</v>
      </c>
      <c r="AE127" s="41">
        <f t="shared" si="82"/>
        <v>0</v>
      </c>
      <c r="AF127" s="43">
        <f t="shared" si="83"/>
        <v>0</v>
      </c>
      <c r="AH127" s="58">
        <f t="shared" si="94"/>
        <v>0</v>
      </c>
      <c r="AI127" s="55" t="e">
        <f t="shared" si="84"/>
        <v>#N/A</v>
      </c>
      <c r="AJ127" s="55" t="e">
        <f t="shared" si="85"/>
        <v>#N/A</v>
      </c>
      <c r="AK127" s="55" t="e">
        <f t="shared" si="86"/>
        <v>#N/A</v>
      </c>
      <c r="AL127" s="55" t="e">
        <f t="shared" si="104"/>
        <v>#N/A</v>
      </c>
      <c r="AM127" s="55">
        <f t="shared" si="65"/>
        <v>90</v>
      </c>
      <c r="AN127" s="55">
        <f t="shared" ca="1" si="87"/>
        <v>0.92500000000000004</v>
      </c>
      <c r="AO127" s="55">
        <f t="shared" ca="1" si="115"/>
        <v>21</v>
      </c>
      <c r="AP127" s="59">
        <f t="shared" ca="1" si="100"/>
        <v>0</v>
      </c>
      <c r="AQ127" s="69" t="str">
        <f t="shared" ca="1" si="99"/>
        <v/>
      </c>
      <c r="AR127" s="68" t="str">
        <f t="shared" ca="1" si="89"/>
        <v/>
      </c>
      <c r="AS127" s="71" t="str">
        <f t="shared" ca="1" si="105"/>
        <v/>
      </c>
      <c r="AT127" s="15" t="str">
        <f t="shared" si="106"/>
        <v/>
      </c>
      <c r="AU127" s="55" t="str">
        <f t="shared" si="107"/>
        <v/>
      </c>
      <c r="AV127" s="55" t="str">
        <f t="shared" si="108"/>
        <v/>
      </c>
      <c r="AW127" s="53" t="str">
        <f t="shared" si="109"/>
        <v/>
      </c>
      <c r="AX127" s="16" t="str">
        <f t="shared" si="110"/>
        <v/>
      </c>
      <c r="AY127" s="55" t="str">
        <f t="shared" si="111"/>
        <v/>
      </c>
      <c r="AZ127" s="55" t="str">
        <f t="shared" si="112"/>
        <v/>
      </c>
      <c r="BA127" s="17" t="str">
        <f t="shared" si="113"/>
        <v/>
      </c>
    </row>
    <row r="128" spans="1:53" x14ac:dyDescent="0.25">
      <c r="A128" s="30">
        <f t="shared" si="116"/>
        <v>43026</v>
      </c>
      <c r="B128" s="44">
        <f t="shared" si="117"/>
        <v>43032</v>
      </c>
      <c r="C128" s="32">
        <f t="shared" si="118"/>
        <v>42</v>
      </c>
      <c r="D128" s="33" t="e">
        <f t="shared" si="101"/>
        <v>#N/A</v>
      </c>
      <c r="E128" s="34"/>
      <c r="F128" s="34"/>
      <c r="G128" s="34"/>
      <c r="H128" s="13"/>
      <c r="I128" s="13"/>
      <c r="J128" s="35"/>
      <c r="K128" s="36"/>
      <c r="L128" s="37"/>
      <c r="M128" s="37"/>
      <c r="N128" s="37"/>
      <c r="O128" s="37"/>
      <c r="P128" s="37"/>
      <c r="Q128" s="38"/>
      <c r="R128" s="65" t="str">
        <f t="shared" si="102"/>
        <v/>
      </c>
      <c r="S128" s="39" t="str">
        <f t="shared" si="114"/>
        <v/>
      </c>
      <c r="T128" s="40">
        <f t="shared" si="93"/>
        <v>0</v>
      </c>
      <c r="U128" s="40">
        <f>SUM($T$4:$T128)</f>
        <v>7.6</v>
      </c>
      <c r="V128" s="41">
        <f t="shared" si="76"/>
        <v>0</v>
      </c>
      <c r="W128" s="41" t="e">
        <f t="shared" ca="1" si="103"/>
        <v>#VALUE!</v>
      </c>
      <c r="X128" s="41" t="e">
        <f t="shared" ca="1" si="77"/>
        <v>#VALUE!</v>
      </c>
      <c r="Y128" s="37"/>
      <c r="Z128" s="40">
        <f t="shared" si="78"/>
        <v>1.4</v>
      </c>
      <c r="AA128" s="41" t="e">
        <f t="shared" ca="1" si="79"/>
        <v>#VALUE!</v>
      </c>
      <c r="AB128" s="41" t="e">
        <f t="shared" ca="1" si="80"/>
        <v>#VALUE!</v>
      </c>
      <c r="AC128" s="42">
        <f t="shared" si="95"/>
        <v>0</v>
      </c>
      <c r="AD128" s="41" t="e">
        <f t="shared" ca="1" si="81"/>
        <v>#VALUE!</v>
      </c>
      <c r="AE128" s="41">
        <f t="shared" si="82"/>
        <v>0</v>
      </c>
      <c r="AF128" s="43">
        <f t="shared" si="83"/>
        <v>0</v>
      </c>
      <c r="AH128" s="58">
        <f t="shared" si="94"/>
        <v>0</v>
      </c>
      <c r="AI128" s="55" t="e">
        <f t="shared" si="84"/>
        <v>#N/A</v>
      </c>
      <c r="AJ128" s="55" t="e">
        <f t="shared" si="85"/>
        <v>#N/A</v>
      </c>
      <c r="AK128" s="55" t="e">
        <f t="shared" si="86"/>
        <v>#N/A</v>
      </c>
      <c r="AL128" s="55" t="e">
        <f t="shared" si="104"/>
        <v>#N/A</v>
      </c>
      <c r="AM128" s="55">
        <f t="shared" si="65"/>
        <v>90</v>
      </c>
      <c r="AN128" s="55">
        <f t="shared" ca="1" si="87"/>
        <v>0.92500000000000004</v>
      </c>
      <c r="AO128" s="55">
        <f t="shared" ca="1" si="115"/>
        <v>21</v>
      </c>
      <c r="AP128" s="59">
        <f t="shared" ca="1" si="100"/>
        <v>0</v>
      </c>
      <c r="AQ128" s="69" t="str">
        <f t="shared" ca="1" si="99"/>
        <v/>
      </c>
      <c r="AR128" s="68" t="str">
        <f t="shared" ca="1" si="89"/>
        <v/>
      </c>
      <c r="AS128" s="71" t="str">
        <f t="shared" ca="1" si="105"/>
        <v/>
      </c>
      <c r="AT128" s="15" t="str">
        <f t="shared" si="106"/>
        <v/>
      </c>
      <c r="AU128" s="55" t="str">
        <f t="shared" si="107"/>
        <v/>
      </c>
      <c r="AV128" s="55" t="str">
        <f t="shared" si="108"/>
        <v/>
      </c>
      <c r="AW128" s="53" t="str">
        <f t="shared" si="109"/>
        <v/>
      </c>
      <c r="AX128" s="16" t="str">
        <f t="shared" si="110"/>
        <v/>
      </c>
      <c r="AY128" s="55" t="str">
        <f t="shared" si="111"/>
        <v/>
      </c>
      <c r="AZ128" s="55" t="str">
        <f t="shared" si="112"/>
        <v/>
      </c>
      <c r="BA128" s="17" t="str">
        <f t="shared" si="113"/>
        <v/>
      </c>
    </row>
    <row r="129" spans="1:53" x14ac:dyDescent="0.25">
      <c r="A129" s="30">
        <f t="shared" si="116"/>
        <v>43033</v>
      </c>
      <c r="B129" s="44">
        <f t="shared" si="117"/>
        <v>43039</v>
      </c>
      <c r="C129" s="32">
        <f t="shared" si="118"/>
        <v>43</v>
      </c>
      <c r="D129" s="33" t="e">
        <f t="shared" si="101"/>
        <v>#N/A</v>
      </c>
      <c r="E129" s="34"/>
      <c r="F129" s="34"/>
      <c r="G129" s="34"/>
      <c r="H129" s="13"/>
      <c r="I129" s="13"/>
      <c r="J129" s="35"/>
      <c r="K129" s="36"/>
      <c r="L129" s="37"/>
      <c r="M129" s="37"/>
      <c r="N129" s="37"/>
      <c r="O129" s="37"/>
      <c r="P129" s="37"/>
      <c r="Q129" s="38"/>
      <c r="R129" s="65" t="str">
        <f t="shared" si="102"/>
        <v/>
      </c>
      <c r="S129" s="39" t="str">
        <f t="shared" si="114"/>
        <v/>
      </c>
      <c r="T129" s="40">
        <f t="shared" si="93"/>
        <v>0</v>
      </c>
      <c r="U129" s="40">
        <f>SUM($T$4:$T129)</f>
        <v>7.6</v>
      </c>
      <c r="V129" s="41">
        <f t="shared" si="76"/>
        <v>0</v>
      </c>
      <c r="W129" s="41" t="e">
        <f t="shared" ca="1" si="103"/>
        <v>#VALUE!</v>
      </c>
      <c r="X129" s="41" t="e">
        <f t="shared" ca="1" si="77"/>
        <v>#VALUE!</v>
      </c>
      <c r="Y129" s="37"/>
      <c r="Z129" s="40">
        <f t="shared" si="78"/>
        <v>1.4</v>
      </c>
      <c r="AA129" s="41" t="e">
        <f t="shared" ca="1" si="79"/>
        <v>#VALUE!</v>
      </c>
      <c r="AB129" s="41" t="e">
        <f t="shared" ca="1" si="80"/>
        <v>#VALUE!</v>
      </c>
      <c r="AC129" s="42">
        <f t="shared" si="95"/>
        <v>0</v>
      </c>
      <c r="AD129" s="41" t="e">
        <f t="shared" ca="1" si="81"/>
        <v>#VALUE!</v>
      </c>
      <c r="AE129" s="41">
        <f t="shared" si="82"/>
        <v>0</v>
      </c>
      <c r="AF129" s="43">
        <f t="shared" si="83"/>
        <v>0</v>
      </c>
      <c r="AH129" s="58">
        <f t="shared" si="94"/>
        <v>0</v>
      </c>
      <c r="AI129" s="55" t="e">
        <f t="shared" si="84"/>
        <v>#N/A</v>
      </c>
      <c r="AJ129" s="55" t="e">
        <f t="shared" si="85"/>
        <v>#N/A</v>
      </c>
      <c r="AK129" s="55" t="e">
        <f t="shared" si="86"/>
        <v>#N/A</v>
      </c>
      <c r="AL129" s="55" t="e">
        <f t="shared" si="104"/>
        <v>#N/A</v>
      </c>
      <c r="AM129" s="55">
        <f t="shared" si="65"/>
        <v>90</v>
      </c>
      <c r="AN129" s="55">
        <f t="shared" ca="1" si="87"/>
        <v>0.92500000000000004</v>
      </c>
      <c r="AO129" s="55">
        <f t="shared" ca="1" si="115"/>
        <v>21</v>
      </c>
      <c r="AP129" s="59">
        <f t="shared" ca="1" si="100"/>
        <v>0</v>
      </c>
      <c r="AQ129" s="69" t="str">
        <f t="shared" ca="1" si="99"/>
        <v/>
      </c>
      <c r="AR129" s="68" t="str">
        <f t="shared" ca="1" si="89"/>
        <v/>
      </c>
      <c r="AS129" s="71" t="str">
        <f t="shared" ca="1" si="105"/>
        <v/>
      </c>
      <c r="AT129" s="15" t="str">
        <f t="shared" si="106"/>
        <v/>
      </c>
      <c r="AU129" s="55" t="str">
        <f t="shared" si="107"/>
        <v/>
      </c>
      <c r="AV129" s="55" t="str">
        <f t="shared" si="108"/>
        <v/>
      </c>
      <c r="AW129" s="53" t="str">
        <f t="shared" si="109"/>
        <v/>
      </c>
      <c r="AX129" s="16" t="str">
        <f t="shared" si="110"/>
        <v/>
      </c>
      <c r="AY129" s="55" t="str">
        <f t="shared" si="111"/>
        <v/>
      </c>
      <c r="AZ129" s="55" t="str">
        <f t="shared" si="112"/>
        <v/>
      </c>
      <c r="BA129" s="17" t="str">
        <f t="shared" si="113"/>
        <v/>
      </c>
    </row>
    <row r="130" spans="1:53" x14ac:dyDescent="0.25">
      <c r="A130" s="30">
        <f t="shared" si="116"/>
        <v>43040</v>
      </c>
      <c r="B130" s="44">
        <f t="shared" si="117"/>
        <v>43046</v>
      </c>
      <c r="C130" s="32">
        <f t="shared" si="118"/>
        <v>44</v>
      </c>
      <c r="D130" s="33" t="e">
        <f t="shared" si="101"/>
        <v>#N/A</v>
      </c>
      <c r="E130" s="34"/>
      <c r="F130" s="34"/>
      <c r="G130" s="34"/>
      <c r="H130" s="13"/>
      <c r="I130" s="13"/>
      <c r="J130" s="35"/>
      <c r="K130" s="36"/>
      <c r="L130" s="37"/>
      <c r="M130" s="37"/>
      <c r="N130" s="37"/>
      <c r="O130" s="37"/>
      <c r="P130" s="37"/>
      <c r="Q130" s="38"/>
      <c r="R130" s="65" t="str">
        <f t="shared" si="102"/>
        <v/>
      </c>
      <c r="S130" s="39" t="str">
        <f t="shared" si="114"/>
        <v/>
      </c>
      <c r="T130" s="40">
        <f t="shared" si="93"/>
        <v>0</v>
      </c>
      <c r="U130" s="40">
        <f>SUM($T$4:$T130)</f>
        <v>7.6</v>
      </c>
      <c r="V130" s="41">
        <f t="shared" si="76"/>
        <v>0</v>
      </c>
      <c r="W130" s="41" t="e">
        <f t="shared" ca="1" si="103"/>
        <v>#VALUE!</v>
      </c>
      <c r="X130" s="41" t="e">
        <f t="shared" ca="1" si="77"/>
        <v>#VALUE!</v>
      </c>
      <c r="Y130" s="37"/>
      <c r="Z130" s="40">
        <f t="shared" si="78"/>
        <v>1.4</v>
      </c>
      <c r="AA130" s="41" t="e">
        <f t="shared" ca="1" si="79"/>
        <v>#VALUE!</v>
      </c>
      <c r="AB130" s="41" t="e">
        <f t="shared" ca="1" si="80"/>
        <v>#VALUE!</v>
      </c>
      <c r="AC130" s="42">
        <f t="shared" si="95"/>
        <v>0</v>
      </c>
      <c r="AD130" s="41" t="e">
        <f t="shared" ca="1" si="81"/>
        <v>#VALUE!</v>
      </c>
      <c r="AE130" s="41">
        <f t="shared" si="82"/>
        <v>0</v>
      </c>
      <c r="AF130" s="43">
        <f t="shared" si="83"/>
        <v>0</v>
      </c>
      <c r="AH130" s="58">
        <f t="shared" si="94"/>
        <v>0</v>
      </c>
      <c r="AI130" s="55" t="e">
        <f t="shared" si="84"/>
        <v>#N/A</v>
      </c>
      <c r="AJ130" s="55" t="e">
        <f t="shared" si="85"/>
        <v>#N/A</v>
      </c>
      <c r="AK130" s="55" t="e">
        <f t="shared" si="86"/>
        <v>#N/A</v>
      </c>
      <c r="AL130" s="55" t="e">
        <f t="shared" si="104"/>
        <v>#N/A</v>
      </c>
      <c r="AM130" s="55">
        <f t="shared" si="65"/>
        <v>90</v>
      </c>
      <c r="AN130" s="55">
        <f t="shared" ca="1" si="87"/>
        <v>0.92500000000000004</v>
      </c>
      <c r="AO130" s="55">
        <f t="shared" ca="1" si="115"/>
        <v>21</v>
      </c>
      <c r="AP130" s="59">
        <f t="shared" ca="1" si="100"/>
        <v>0</v>
      </c>
      <c r="AQ130" s="69" t="str">
        <f t="shared" ca="1" si="99"/>
        <v/>
      </c>
      <c r="AR130" s="68" t="str">
        <f t="shared" ca="1" si="89"/>
        <v/>
      </c>
      <c r="AS130" s="71" t="str">
        <f t="shared" ca="1" si="105"/>
        <v/>
      </c>
      <c r="AT130" s="15" t="str">
        <f t="shared" si="106"/>
        <v/>
      </c>
      <c r="AU130" s="55" t="str">
        <f t="shared" si="107"/>
        <v/>
      </c>
      <c r="AV130" s="55" t="str">
        <f t="shared" si="108"/>
        <v/>
      </c>
      <c r="AW130" s="53" t="str">
        <f t="shared" si="109"/>
        <v/>
      </c>
      <c r="AX130" s="16" t="str">
        <f t="shared" si="110"/>
        <v/>
      </c>
      <c r="AY130" s="55" t="str">
        <f t="shared" si="111"/>
        <v/>
      </c>
      <c r="AZ130" s="55" t="str">
        <f t="shared" si="112"/>
        <v/>
      </c>
      <c r="BA130" s="17" t="str">
        <f t="shared" si="113"/>
        <v/>
      </c>
    </row>
    <row r="131" spans="1:53" x14ac:dyDescent="0.25">
      <c r="A131" s="30">
        <f t="shared" si="116"/>
        <v>43047</v>
      </c>
      <c r="B131" s="44">
        <f t="shared" si="117"/>
        <v>43053</v>
      </c>
      <c r="C131" s="32">
        <f t="shared" si="118"/>
        <v>45</v>
      </c>
      <c r="D131" s="33" t="e">
        <f t="shared" si="101"/>
        <v>#N/A</v>
      </c>
      <c r="E131" s="34"/>
      <c r="F131" s="34"/>
      <c r="G131" s="34"/>
      <c r="H131" s="13"/>
      <c r="I131" s="13"/>
      <c r="J131" s="35"/>
      <c r="K131" s="36"/>
      <c r="L131" s="37"/>
      <c r="M131" s="37"/>
      <c r="N131" s="37"/>
      <c r="O131" s="37"/>
      <c r="P131" s="37"/>
      <c r="Q131" s="38"/>
      <c r="R131" s="65" t="str">
        <f t="shared" si="102"/>
        <v/>
      </c>
      <c r="S131" s="39" t="str">
        <f t="shared" si="114"/>
        <v/>
      </c>
      <c r="T131" s="40">
        <f t="shared" si="93"/>
        <v>0</v>
      </c>
      <c r="U131" s="40">
        <f>SUM($T$4:$T131)</f>
        <v>7.6</v>
      </c>
      <c r="V131" s="41">
        <f t="shared" si="76"/>
        <v>0</v>
      </c>
      <c r="W131" s="41" t="e">
        <f t="shared" ca="1" si="103"/>
        <v>#VALUE!</v>
      </c>
      <c r="X131" s="41" t="e">
        <f t="shared" ca="1" si="77"/>
        <v>#VALUE!</v>
      </c>
      <c r="Y131" s="37"/>
      <c r="Z131" s="40">
        <f t="shared" si="78"/>
        <v>1.4</v>
      </c>
      <c r="AA131" s="41" t="e">
        <f t="shared" ca="1" si="79"/>
        <v>#VALUE!</v>
      </c>
      <c r="AB131" s="41" t="e">
        <f t="shared" ca="1" si="80"/>
        <v>#VALUE!</v>
      </c>
      <c r="AC131" s="42">
        <f t="shared" si="95"/>
        <v>0</v>
      </c>
      <c r="AD131" s="41" t="e">
        <f t="shared" ca="1" si="81"/>
        <v>#VALUE!</v>
      </c>
      <c r="AE131" s="41">
        <f t="shared" si="82"/>
        <v>0</v>
      </c>
      <c r="AF131" s="43">
        <f t="shared" si="83"/>
        <v>0</v>
      </c>
      <c r="AH131" s="58">
        <f t="shared" si="94"/>
        <v>0</v>
      </c>
      <c r="AI131" s="55" t="e">
        <f t="shared" si="84"/>
        <v>#N/A</v>
      </c>
      <c r="AJ131" s="55" t="e">
        <f t="shared" si="85"/>
        <v>#N/A</v>
      </c>
      <c r="AK131" s="55" t="e">
        <f t="shared" si="86"/>
        <v>#N/A</v>
      </c>
      <c r="AL131" s="55" t="e">
        <f t="shared" si="104"/>
        <v>#N/A</v>
      </c>
      <c r="AM131" s="55">
        <f t="shared" si="65"/>
        <v>90</v>
      </c>
      <c r="AN131" s="55">
        <f t="shared" ca="1" si="87"/>
        <v>0.92500000000000004</v>
      </c>
      <c r="AO131" s="55">
        <f t="shared" ca="1" si="115"/>
        <v>21</v>
      </c>
      <c r="AP131" s="59">
        <f t="shared" ca="1" si="100"/>
        <v>0</v>
      </c>
      <c r="AQ131" s="69" t="str">
        <f t="shared" ca="1" si="99"/>
        <v/>
      </c>
      <c r="AR131" s="68" t="str">
        <f t="shared" ca="1" si="89"/>
        <v/>
      </c>
      <c r="AS131" s="71" t="str">
        <f t="shared" ca="1" si="105"/>
        <v/>
      </c>
      <c r="AT131" s="15" t="str">
        <f t="shared" si="106"/>
        <v/>
      </c>
      <c r="AU131" s="55" t="str">
        <f t="shared" si="107"/>
        <v/>
      </c>
      <c r="AV131" s="55" t="str">
        <f t="shared" si="108"/>
        <v/>
      </c>
      <c r="AW131" s="53" t="str">
        <f t="shared" si="109"/>
        <v/>
      </c>
      <c r="AX131" s="16" t="str">
        <f t="shared" si="110"/>
        <v/>
      </c>
      <c r="AY131" s="55" t="str">
        <f t="shared" si="111"/>
        <v/>
      </c>
      <c r="AZ131" s="55" t="str">
        <f t="shared" si="112"/>
        <v/>
      </c>
      <c r="BA131" s="17" t="str">
        <f t="shared" si="113"/>
        <v/>
      </c>
    </row>
    <row r="132" spans="1:53" x14ac:dyDescent="0.25">
      <c r="A132" s="30">
        <f t="shared" si="116"/>
        <v>43054</v>
      </c>
      <c r="B132" s="44">
        <f t="shared" si="117"/>
        <v>43060</v>
      </c>
      <c r="C132" s="32">
        <f t="shared" si="118"/>
        <v>46</v>
      </c>
      <c r="D132" s="33" t="e">
        <f t="shared" ref="D132:D163" si="119">IF(J132="",#N/A,ROUND(J132/($S$2/100)^2,1))</f>
        <v>#N/A</v>
      </c>
      <c r="E132" s="34"/>
      <c r="F132" s="34"/>
      <c r="G132" s="34"/>
      <c r="H132" s="13"/>
      <c r="I132" s="13"/>
      <c r="J132" s="35"/>
      <c r="K132" s="36"/>
      <c r="L132" s="37"/>
      <c r="M132" s="37"/>
      <c r="N132" s="37"/>
      <c r="O132" s="37"/>
      <c r="P132" s="37"/>
      <c r="Q132" s="38"/>
      <c r="R132" s="65" t="str">
        <f t="shared" ref="R132:R163" si="120">IF(J132&gt;0,$S$2-100+(($J132-($S$2-100))*0.25),"")</f>
        <v/>
      </c>
      <c r="S132" s="39" t="str">
        <f t="shared" si="114"/>
        <v/>
      </c>
      <c r="T132" s="40">
        <f t="shared" si="93"/>
        <v>0</v>
      </c>
      <c r="U132" s="40">
        <f>SUM($T$4:$T132)</f>
        <v>7.6</v>
      </c>
      <c r="V132" s="41">
        <f t="shared" si="76"/>
        <v>0</v>
      </c>
      <c r="W132" s="41" t="e">
        <f t="shared" ref="W132:W163" ca="1" si="121">CHOOSE(IF($AD$2="Harris-Benedict",1,IF($AD$2="Mifflin-St.Jeor",2,3)),$AT132*$J132+$AU132*$S$2+$AV132*((YEAR(TODAY())-YEAR($N$2))-IF(TODAY()&lt;DATE(YEAR(TODAY()),MONTH($N$2),DAY($N$2)),1,0))+$AW132,$AX132*$J132+$AY132*$S$2+$AZ132*((YEAR(TODAY())-YEAR($N$2))-IF(TODAY()&lt;DATE(YEAR(TODAY()),MONTH($N$2),DAY($N$2)),1,0))+$BA132,AVERAGE($AT132*$J132+$AU132*$S$2+$AV132*((YEAR(TODAY())-YEAR($N$2))-IF(TODAY()&lt;DATE(YEAR(TODAY()),MONTH($N$2),DAY($N$2)),1,0))+$AW132,$AX132*$J132+$AY132*$S$2+$AZ132*((YEAR(TODAY())-YEAR($N$2))-IF(TODAY()&lt;DATE(YEAR(TODAY()),MONTH($N$2),DAY($N$2)),1,0))+$BA132))</f>
        <v>#VALUE!</v>
      </c>
      <c r="X132" s="41" t="e">
        <f t="shared" ca="1" si="77"/>
        <v>#VALUE!</v>
      </c>
      <c r="Y132" s="37"/>
      <c r="Z132" s="40">
        <f t="shared" si="78"/>
        <v>1.4</v>
      </c>
      <c r="AA132" s="41" t="e">
        <f t="shared" ca="1" si="79"/>
        <v>#VALUE!</v>
      </c>
      <c r="AB132" s="41" t="e">
        <f t="shared" ca="1" si="80"/>
        <v>#VALUE!</v>
      </c>
      <c r="AC132" s="42">
        <f t="shared" si="95"/>
        <v>0</v>
      </c>
      <c r="AD132" s="41" t="e">
        <f t="shared" ca="1" si="81"/>
        <v>#VALUE!</v>
      </c>
      <c r="AE132" s="41">
        <f t="shared" si="82"/>
        <v>0</v>
      </c>
      <c r="AF132" s="43">
        <f t="shared" si="83"/>
        <v>0</v>
      </c>
      <c r="AH132" s="58">
        <f t="shared" si="94"/>
        <v>0</v>
      </c>
      <c r="AI132" s="55" t="e">
        <f t="shared" si="84"/>
        <v>#N/A</v>
      </c>
      <c r="AJ132" s="55" t="e">
        <f t="shared" si="85"/>
        <v>#N/A</v>
      </c>
      <c r="AK132" s="55" t="e">
        <f t="shared" si="86"/>
        <v>#N/A</v>
      </c>
      <c r="AL132" s="55" t="e">
        <f t="shared" ref="AL132:AL163" si="122">IF(ISNA($AI132),#N/A,Target)</f>
        <v>#N/A</v>
      </c>
      <c r="AM132" s="55">
        <f t="shared" ref="AM132:AM195" si="123">IF(OR($T132=0,ISNA($T132)),Target,#N/A)</f>
        <v>90</v>
      </c>
      <c r="AN132" s="55">
        <f t="shared" ca="1" si="87"/>
        <v>0.92500000000000004</v>
      </c>
      <c r="AO132" s="55">
        <f t="shared" ca="1" si="115"/>
        <v>21</v>
      </c>
      <c r="AP132" s="59">
        <f t="shared" ca="1" si="100"/>
        <v>0</v>
      </c>
      <c r="AQ132" s="69" t="str">
        <f t="shared" ca="1" si="99"/>
        <v/>
      </c>
      <c r="AR132" s="68" t="str">
        <f t="shared" ca="1" si="89"/>
        <v/>
      </c>
      <c r="AS132" s="71" t="str">
        <f t="shared" ref="AS132:AS163" ca="1" si="124">IF(AQ132="J"&amp;CHAR(10),AVERAGE(A132:B132),"")</f>
        <v/>
      </c>
      <c r="AT132" s="15" t="str">
        <f t="shared" ref="AT132:AT163" si="125">IF(J132="","",IF($S132,IF(IF($AD$2="Harris-Benedict",1,IF($AD$2="Mifflin-St.Jeor",2,3)),IF($D132&lt;30,IF($X$2="m",13.7,9.6),IF($X$2="m",3.4,2.4)),IF($X$2="m",3.4,2.4)),IF($X$2="m",13.7,9.6)))</f>
        <v/>
      </c>
      <c r="AU132" s="55" t="str">
        <f t="shared" ref="AU132:AU163" si="126">IF(J132="","",IF($S132,IF(IF($AD$2="Harris-Benedict",1,IF($AD$2="Mifflin-St.Jeor",2,3)),IF($D132&lt;30,IF($X$2="m",5,1.8),IF($X$2="m",15.3,9)),IF($X$2="m",15.3,9)),IF($X$2="m",5,1.8)))</f>
        <v/>
      </c>
      <c r="AV132" s="55" t="str">
        <f t="shared" ref="AV132:AV163" si="127">IF(J132="","",IF($X$2="m",-6.8,-4.7))</f>
        <v/>
      </c>
      <c r="AW132" s="53" t="str">
        <f t="shared" ref="AW132:AW163" si="128">IF(J132="","",IF($S132,IF(IF($AD$2="Harris-Benedict",1,IF($AD$2="Mifflin-St.Jeor",2,3)),IF($D132&lt;30,IF($X$2="m",66.5,655),IF($X$2="m",-961,-65)),IF($X$2="m",-961,-65)),IF($X$2="m",66.5,655)))</f>
        <v/>
      </c>
      <c r="AX132" s="16" t="str">
        <f t="shared" ref="AX132:AX163" si="129">IF(J132="","",IF($D132&gt;=30,IF($S132,2.5,10),10))</f>
        <v/>
      </c>
      <c r="AY132" s="55" t="str">
        <f t="shared" ref="AY132:AY163" si="130">IF(J132="","",IF($D132&gt;=30,IF($S132,13.75,6.25),6.25))</f>
        <v/>
      </c>
      <c r="AZ132" s="55" t="str">
        <f t="shared" ref="AZ132:AZ163" si="131">IF(J132="","",-5)</f>
        <v/>
      </c>
      <c r="BA132" s="17" t="str">
        <f t="shared" ref="BA132:BA163" si="132">IF(J132="","",IF($D132&gt;=30,IF($S132,IF($X$2="w",-911,-745),IF($X$2="w",-161,5)),IF($X$2="w",-161,5)))</f>
        <v/>
      </c>
    </row>
    <row r="133" spans="1:53" x14ac:dyDescent="0.25">
      <c r="A133" s="30">
        <f t="shared" si="116"/>
        <v>43061</v>
      </c>
      <c r="B133" s="44">
        <f t="shared" si="117"/>
        <v>43067</v>
      </c>
      <c r="C133" s="32">
        <f t="shared" si="118"/>
        <v>47</v>
      </c>
      <c r="D133" s="33" t="e">
        <f t="shared" si="119"/>
        <v>#N/A</v>
      </c>
      <c r="E133" s="34"/>
      <c r="F133" s="34"/>
      <c r="G133" s="34"/>
      <c r="H133" s="13"/>
      <c r="I133" s="13"/>
      <c r="J133" s="35"/>
      <c r="K133" s="36"/>
      <c r="L133" s="37"/>
      <c r="M133" s="37"/>
      <c r="N133" s="37"/>
      <c r="O133" s="37"/>
      <c r="P133" s="37"/>
      <c r="Q133" s="38"/>
      <c r="R133" s="65" t="str">
        <f t="shared" si="120"/>
        <v/>
      </c>
      <c r="S133" s="39" t="str">
        <f t="shared" ref="S133:S164" si="133">IF(R133&lt;&gt;"",IF(D133&gt;30,1,0),"")</f>
        <v/>
      </c>
      <c r="T133" s="40">
        <f t="shared" si="93"/>
        <v>0</v>
      </c>
      <c r="U133" s="40">
        <f>SUM($T$4:$T133)</f>
        <v>7.6</v>
      </c>
      <c r="V133" s="41">
        <f t="shared" ref="V133:V196" si="134">SUM($K133:$Q133)</f>
        <v>0</v>
      </c>
      <c r="W133" s="41" t="e">
        <f t="shared" ca="1" si="121"/>
        <v>#VALUE!</v>
      </c>
      <c r="X133" s="41" t="e">
        <f t="shared" ref="X133:X196" ca="1" si="135">$W133*COUNT($K133:$Q133)</f>
        <v>#VALUE!</v>
      </c>
      <c r="Y133" s="37"/>
      <c r="Z133" s="40">
        <f t="shared" ref="Z133:Z196" si="136">Z132</f>
        <v>1.4</v>
      </c>
      <c r="AA133" s="41" t="e">
        <f t="shared" ref="AA133:AA196" ca="1" si="137">ROUND($W133*$Z133,)</f>
        <v>#VALUE!</v>
      </c>
      <c r="AB133" s="41" t="e">
        <f t="shared" ref="AB133:AB196" ca="1" si="138">ROUND($X133*$Z133,)+$Y133</f>
        <v>#VALUE!</v>
      </c>
      <c r="AC133" s="42">
        <f t="shared" si="95"/>
        <v>0</v>
      </c>
      <c r="AD133" s="41" t="e">
        <f t="shared" ref="AD133:AD196" ca="1" si="139">$V133-$AB133</f>
        <v>#VALUE!</v>
      </c>
      <c r="AE133" s="41">
        <f t="shared" ref="AE133:AE196" si="140">($T133)*-7000</f>
        <v>0</v>
      </c>
      <c r="AF133" s="43">
        <f t="shared" ref="AF133:AF196" si="141">IF($J134="",0,$AE133-$AD133)</f>
        <v>0</v>
      </c>
      <c r="AH133" s="58">
        <f t="shared" si="94"/>
        <v>0</v>
      </c>
      <c r="AI133" s="55" t="e">
        <f t="shared" ref="AI133:AI196" si="142">IF($AH133,$J134,#N/A)</f>
        <v>#N/A</v>
      </c>
      <c r="AJ133" s="55" t="e">
        <f t="shared" ref="AJ133:AJ196" si="143">IF(ROW()=4,$U133,IF($AH133,$U133,#N/A))</f>
        <v>#N/A</v>
      </c>
      <c r="AK133" s="55" t="e">
        <f t="shared" ref="AK133:AK196" si="144">$AI133-$AL133</f>
        <v>#N/A</v>
      </c>
      <c r="AL133" s="55" t="e">
        <f t="shared" si="122"/>
        <v>#N/A</v>
      </c>
      <c r="AM133" s="55">
        <f t="shared" si="123"/>
        <v>90</v>
      </c>
      <c r="AN133" s="55">
        <f t="shared" ref="AN133:AN196" ca="1" si="145">IF(NOT($AH133),IF(ROW()=4,0,IF(AND(AH132,NOT(AH133)),AVERAGE(OFFSET($T$1,ROW()-2,,-MIN($AN$2,ROW()-4),)),AN132)),#N/A)</f>
        <v>0.92500000000000004</v>
      </c>
      <c r="AO133" s="55">
        <f t="shared" ref="AO133:AO164" ca="1" si="146">IF($AH133,#N/A,MIN($J$4-Target,IF(ISNA($AJ132),$AO132,$AJ132)+$AN133))</f>
        <v>21</v>
      </c>
      <c r="AP133" s="59">
        <f t="shared" ca="1" si="100"/>
        <v>0</v>
      </c>
      <c r="AQ133" s="69" t="str">
        <f t="shared" ca="1" si="99"/>
        <v/>
      </c>
      <c r="AR133" s="68" t="str">
        <f t="shared" ref="AR133:AR196" ca="1" si="147">SUBSTITUTE(SUBSTITUTE(SUBSTITUTE(SUBSTITUTE(SUBSTITUTE(SUBSTITUTE(SUBSTITUTE(SUBSTITUTE(SUBSTITUTE(SUBSTITUTE(SUBSTITUTE(TEXT(AS133,"TT.MM"),"1",CHAR(140)),"2",CHAR(141)),"3",CHAR(142)),"4",CHAR(143)),"5",CHAR(144)),"6",CHAR(145)),"7",CHAR(146)),"8",CHAR(147)),"9",CHAR(148)),".",CHAR(158)),"0",CHAR(139))</f>
        <v/>
      </c>
      <c r="AS133" s="71" t="str">
        <f t="shared" ca="1" si="124"/>
        <v/>
      </c>
      <c r="AT133" s="15" t="str">
        <f t="shared" si="125"/>
        <v/>
      </c>
      <c r="AU133" s="55" t="str">
        <f t="shared" si="126"/>
        <v/>
      </c>
      <c r="AV133" s="55" t="str">
        <f t="shared" si="127"/>
        <v/>
      </c>
      <c r="AW133" s="53" t="str">
        <f t="shared" si="128"/>
        <v/>
      </c>
      <c r="AX133" s="16" t="str">
        <f t="shared" si="129"/>
        <v/>
      </c>
      <c r="AY133" s="55" t="str">
        <f t="shared" si="130"/>
        <v/>
      </c>
      <c r="AZ133" s="55" t="str">
        <f t="shared" si="131"/>
        <v/>
      </c>
      <c r="BA133" s="17" t="str">
        <f t="shared" si="132"/>
        <v/>
      </c>
    </row>
    <row r="134" spans="1:53" x14ac:dyDescent="0.25">
      <c r="A134" s="30">
        <f t="shared" si="116"/>
        <v>43068</v>
      </c>
      <c r="B134" s="44">
        <f t="shared" si="117"/>
        <v>43074</v>
      </c>
      <c r="C134" s="32">
        <f t="shared" si="118"/>
        <v>48</v>
      </c>
      <c r="D134" s="33" t="e">
        <f t="shared" si="119"/>
        <v>#N/A</v>
      </c>
      <c r="E134" s="34"/>
      <c r="F134" s="34"/>
      <c r="G134" s="34"/>
      <c r="H134" s="13"/>
      <c r="I134" s="13"/>
      <c r="J134" s="35"/>
      <c r="K134" s="36"/>
      <c r="L134" s="37"/>
      <c r="M134" s="37"/>
      <c r="N134" s="37"/>
      <c r="O134" s="37"/>
      <c r="P134" s="37"/>
      <c r="Q134" s="38"/>
      <c r="R134" s="65" t="str">
        <f t="shared" si="120"/>
        <v/>
      </c>
      <c r="S134" s="39" t="str">
        <f t="shared" si="133"/>
        <v/>
      </c>
      <c r="T134" s="40">
        <f t="shared" si="93"/>
        <v>0</v>
      </c>
      <c r="U134" s="40">
        <f>SUM($T$4:$T134)</f>
        <v>7.6</v>
      </c>
      <c r="V134" s="41">
        <f t="shared" si="134"/>
        <v>0</v>
      </c>
      <c r="W134" s="41" t="e">
        <f t="shared" ca="1" si="121"/>
        <v>#VALUE!</v>
      </c>
      <c r="X134" s="41" t="e">
        <f t="shared" ca="1" si="135"/>
        <v>#VALUE!</v>
      </c>
      <c r="Y134" s="37"/>
      <c r="Z134" s="40">
        <f t="shared" si="136"/>
        <v>1.4</v>
      </c>
      <c r="AA134" s="41" t="e">
        <f t="shared" ca="1" si="137"/>
        <v>#VALUE!</v>
      </c>
      <c r="AB134" s="41" t="e">
        <f t="shared" ca="1" si="138"/>
        <v>#VALUE!</v>
      </c>
      <c r="AC134" s="42">
        <f t="shared" si="95"/>
        <v>0</v>
      </c>
      <c r="AD134" s="41" t="e">
        <f t="shared" ca="1" si="139"/>
        <v>#VALUE!</v>
      </c>
      <c r="AE134" s="41">
        <f t="shared" si="140"/>
        <v>0</v>
      </c>
      <c r="AF134" s="43">
        <f t="shared" si="141"/>
        <v>0</v>
      </c>
      <c r="AH134" s="58">
        <f t="shared" si="94"/>
        <v>0</v>
      </c>
      <c r="AI134" s="55" t="e">
        <f t="shared" si="142"/>
        <v>#N/A</v>
      </c>
      <c r="AJ134" s="55" t="e">
        <f t="shared" si="143"/>
        <v>#N/A</v>
      </c>
      <c r="AK134" s="55" t="e">
        <f t="shared" si="144"/>
        <v>#N/A</v>
      </c>
      <c r="AL134" s="55" t="e">
        <f t="shared" si="122"/>
        <v>#N/A</v>
      </c>
      <c r="AM134" s="55">
        <f t="shared" si="123"/>
        <v>90</v>
      </c>
      <c r="AN134" s="55">
        <f t="shared" ca="1" si="145"/>
        <v>0.92500000000000004</v>
      </c>
      <c r="AO134" s="55">
        <f t="shared" ca="1" si="146"/>
        <v>21</v>
      </c>
      <c r="AP134" s="59">
        <f t="shared" ca="1" si="100"/>
        <v>0</v>
      </c>
      <c r="AQ134" s="69" t="str">
        <f t="shared" ca="1" si="99"/>
        <v/>
      </c>
      <c r="AR134" s="68" t="str">
        <f t="shared" ca="1" si="147"/>
        <v/>
      </c>
      <c r="AS134" s="71" t="str">
        <f t="shared" ca="1" si="124"/>
        <v/>
      </c>
      <c r="AT134" s="15" t="str">
        <f t="shared" si="125"/>
        <v/>
      </c>
      <c r="AU134" s="55" t="str">
        <f t="shared" si="126"/>
        <v/>
      </c>
      <c r="AV134" s="55" t="str">
        <f t="shared" si="127"/>
        <v/>
      </c>
      <c r="AW134" s="53" t="str">
        <f t="shared" si="128"/>
        <v/>
      </c>
      <c r="AX134" s="16" t="str">
        <f t="shared" si="129"/>
        <v/>
      </c>
      <c r="AY134" s="55" t="str">
        <f t="shared" si="130"/>
        <v/>
      </c>
      <c r="AZ134" s="55" t="str">
        <f t="shared" si="131"/>
        <v/>
      </c>
      <c r="BA134" s="17" t="str">
        <f t="shared" si="132"/>
        <v/>
      </c>
    </row>
    <row r="135" spans="1:53" x14ac:dyDescent="0.25">
      <c r="A135" s="30">
        <f t="shared" si="116"/>
        <v>43075</v>
      </c>
      <c r="B135" s="44">
        <f t="shared" si="117"/>
        <v>43081</v>
      </c>
      <c r="C135" s="32">
        <f t="shared" si="118"/>
        <v>49</v>
      </c>
      <c r="D135" s="33" t="e">
        <f t="shared" si="119"/>
        <v>#N/A</v>
      </c>
      <c r="E135" s="34"/>
      <c r="F135" s="34"/>
      <c r="G135" s="34"/>
      <c r="H135" s="13"/>
      <c r="I135" s="13"/>
      <c r="J135" s="35"/>
      <c r="K135" s="36"/>
      <c r="L135" s="37"/>
      <c r="M135" s="37"/>
      <c r="N135" s="37"/>
      <c r="O135" s="37"/>
      <c r="P135" s="37"/>
      <c r="Q135" s="38"/>
      <c r="R135" s="65" t="str">
        <f t="shared" si="120"/>
        <v/>
      </c>
      <c r="S135" s="39" t="str">
        <f t="shared" si="133"/>
        <v/>
      </c>
      <c r="T135" s="40">
        <f t="shared" si="93"/>
        <v>0</v>
      </c>
      <c r="U135" s="40">
        <f>SUM($T$4:$T135)</f>
        <v>7.6</v>
      </c>
      <c r="V135" s="41">
        <f t="shared" si="134"/>
        <v>0</v>
      </c>
      <c r="W135" s="41" t="e">
        <f t="shared" ca="1" si="121"/>
        <v>#VALUE!</v>
      </c>
      <c r="X135" s="41" t="e">
        <f t="shared" ca="1" si="135"/>
        <v>#VALUE!</v>
      </c>
      <c r="Y135" s="37"/>
      <c r="Z135" s="40">
        <f t="shared" si="136"/>
        <v>1.4</v>
      </c>
      <c r="AA135" s="41" t="e">
        <f t="shared" ca="1" si="137"/>
        <v>#VALUE!</v>
      </c>
      <c r="AB135" s="41" t="e">
        <f t="shared" ca="1" si="138"/>
        <v>#VALUE!</v>
      </c>
      <c r="AC135" s="42">
        <f t="shared" si="95"/>
        <v>0</v>
      </c>
      <c r="AD135" s="41" t="e">
        <f t="shared" ca="1" si="139"/>
        <v>#VALUE!</v>
      </c>
      <c r="AE135" s="41">
        <f t="shared" si="140"/>
        <v>0</v>
      </c>
      <c r="AF135" s="43">
        <f t="shared" si="141"/>
        <v>0</v>
      </c>
      <c r="AH135" s="58">
        <f t="shared" si="94"/>
        <v>0</v>
      </c>
      <c r="AI135" s="55" t="e">
        <f t="shared" si="142"/>
        <v>#N/A</v>
      </c>
      <c r="AJ135" s="55" t="e">
        <f t="shared" si="143"/>
        <v>#N/A</v>
      </c>
      <c r="AK135" s="55" t="e">
        <f t="shared" si="144"/>
        <v>#N/A</v>
      </c>
      <c r="AL135" s="55" t="e">
        <f t="shared" si="122"/>
        <v>#N/A</v>
      </c>
      <c r="AM135" s="55">
        <f t="shared" si="123"/>
        <v>90</v>
      </c>
      <c r="AN135" s="55">
        <f t="shared" ca="1" si="145"/>
        <v>0.92500000000000004</v>
      </c>
      <c r="AO135" s="55">
        <f t="shared" ca="1" si="146"/>
        <v>21</v>
      </c>
      <c r="AP135" s="59">
        <f t="shared" ca="1" si="100"/>
        <v>0</v>
      </c>
      <c r="AQ135" s="69" t="str">
        <f t="shared" ca="1" si="99"/>
        <v/>
      </c>
      <c r="AR135" s="68" t="str">
        <f t="shared" ca="1" si="147"/>
        <v/>
      </c>
      <c r="AS135" s="71" t="str">
        <f t="shared" ca="1" si="124"/>
        <v/>
      </c>
      <c r="AT135" s="15" t="str">
        <f t="shared" si="125"/>
        <v/>
      </c>
      <c r="AU135" s="55" t="str">
        <f t="shared" si="126"/>
        <v/>
      </c>
      <c r="AV135" s="55" t="str">
        <f t="shared" si="127"/>
        <v/>
      </c>
      <c r="AW135" s="53" t="str">
        <f t="shared" si="128"/>
        <v/>
      </c>
      <c r="AX135" s="16" t="str">
        <f t="shared" si="129"/>
        <v/>
      </c>
      <c r="AY135" s="55" t="str">
        <f t="shared" si="130"/>
        <v/>
      </c>
      <c r="AZ135" s="55" t="str">
        <f t="shared" si="131"/>
        <v/>
      </c>
      <c r="BA135" s="17" t="str">
        <f t="shared" si="132"/>
        <v/>
      </c>
    </row>
    <row r="136" spans="1:53" x14ac:dyDescent="0.25">
      <c r="A136" s="30">
        <f t="shared" si="116"/>
        <v>43082</v>
      </c>
      <c r="B136" s="44">
        <f t="shared" si="117"/>
        <v>43088</v>
      </c>
      <c r="C136" s="32">
        <f t="shared" si="118"/>
        <v>50</v>
      </c>
      <c r="D136" s="33" t="e">
        <f t="shared" si="119"/>
        <v>#N/A</v>
      </c>
      <c r="E136" s="34"/>
      <c r="F136" s="34"/>
      <c r="G136" s="34"/>
      <c r="H136" s="13"/>
      <c r="I136" s="13"/>
      <c r="J136" s="35"/>
      <c r="K136" s="36"/>
      <c r="L136" s="37"/>
      <c r="M136" s="37"/>
      <c r="N136" s="37"/>
      <c r="O136" s="37"/>
      <c r="P136" s="37"/>
      <c r="Q136" s="38"/>
      <c r="R136" s="65" t="str">
        <f t="shared" si="120"/>
        <v/>
      </c>
      <c r="S136" s="39" t="str">
        <f t="shared" si="133"/>
        <v/>
      </c>
      <c r="T136" s="40">
        <f t="shared" ref="T136:T199" si="148">IF($J137="",0,ROUND($J136-$J137,1))</f>
        <v>0</v>
      </c>
      <c r="U136" s="40">
        <f>SUM($T$4:$T136)</f>
        <v>7.6</v>
      </c>
      <c r="V136" s="41">
        <f t="shared" si="134"/>
        <v>0</v>
      </c>
      <c r="W136" s="41" t="e">
        <f t="shared" ca="1" si="121"/>
        <v>#VALUE!</v>
      </c>
      <c r="X136" s="41" t="e">
        <f t="shared" ca="1" si="135"/>
        <v>#VALUE!</v>
      </c>
      <c r="Y136" s="37"/>
      <c r="Z136" s="40">
        <f t="shared" si="136"/>
        <v>1.4</v>
      </c>
      <c r="AA136" s="41" t="e">
        <f t="shared" ca="1" si="137"/>
        <v>#VALUE!</v>
      </c>
      <c r="AB136" s="41" t="e">
        <f t="shared" ca="1" si="138"/>
        <v>#VALUE!</v>
      </c>
      <c r="AC136" s="42">
        <f t="shared" si="95"/>
        <v>0</v>
      </c>
      <c r="AD136" s="41" t="e">
        <f t="shared" ca="1" si="139"/>
        <v>#VALUE!</v>
      </c>
      <c r="AE136" s="41">
        <f t="shared" si="140"/>
        <v>0</v>
      </c>
      <c r="AF136" s="43">
        <f t="shared" si="141"/>
        <v>0</v>
      </c>
      <c r="AH136" s="58">
        <f t="shared" ref="AH136:AH199" si="149">IF(AND($J136&lt;&gt;"",$J137&lt;&gt;""),1,0)</f>
        <v>0</v>
      </c>
      <c r="AI136" s="55" t="e">
        <f t="shared" si="142"/>
        <v>#N/A</v>
      </c>
      <c r="AJ136" s="55" t="e">
        <f t="shared" si="143"/>
        <v>#N/A</v>
      </c>
      <c r="AK136" s="55" t="e">
        <f t="shared" si="144"/>
        <v>#N/A</v>
      </c>
      <c r="AL136" s="55" t="e">
        <f t="shared" si="122"/>
        <v>#N/A</v>
      </c>
      <c r="AM136" s="55">
        <f t="shared" si="123"/>
        <v>90</v>
      </c>
      <c r="AN136" s="55">
        <f t="shared" ca="1" si="145"/>
        <v>0.92500000000000004</v>
      </c>
      <c r="AO136" s="55">
        <f t="shared" ca="1" si="146"/>
        <v>21</v>
      </c>
      <c r="AP136" s="59">
        <f t="shared" ca="1" si="100"/>
        <v>0</v>
      </c>
      <c r="AQ136" s="69" t="str">
        <f t="shared" ca="1" si="99"/>
        <v/>
      </c>
      <c r="AR136" s="68" t="str">
        <f t="shared" ca="1" si="147"/>
        <v/>
      </c>
      <c r="AS136" s="71" t="str">
        <f t="shared" ca="1" si="124"/>
        <v/>
      </c>
      <c r="AT136" s="15" t="str">
        <f t="shared" si="125"/>
        <v/>
      </c>
      <c r="AU136" s="55" t="str">
        <f t="shared" si="126"/>
        <v/>
      </c>
      <c r="AV136" s="55" t="str">
        <f t="shared" si="127"/>
        <v/>
      </c>
      <c r="AW136" s="53" t="str">
        <f t="shared" si="128"/>
        <v/>
      </c>
      <c r="AX136" s="16" t="str">
        <f t="shared" si="129"/>
        <v/>
      </c>
      <c r="AY136" s="55" t="str">
        <f t="shared" si="130"/>
        <v/>
      </c>
      <c r="AZ136" s="55" t="str">
        <f t="shared" si="131"/>
        <v/>
      </c>
      <c r="BA136" s="17" t="str">
        <f t="shared" si="132"/>
        <v/>
      </c>
    </row>
    <row r="137" spans="1:53" x14ac:dyDescent="0.25">
      <c r="A137" s="30">
        <f t="shared" si="116"/>
        <v>43089</v>
      </c>
      <c r="B137" s="44">
        <f t="shared" si="117"/>
        <v>43095</v>
      </c>
      <c r="C137" s="32">
        <f t="shared" si="118"/>
        <v>51</v>
      </c>
      <c r="D137" s="33" t="e">
        <f t="shared" si="119"/>
        <v>#N/A</v>
      </c>
      <c r="E137" s="34"/>
      <c r="F137" s="34"/>
      <c r="G137" s="34"/>
      <c r="H137" s="13"/>
      <c r="I137" s="13"/>
      <c r="J137" s="35"/>
      <c r="K137" s="36"/>
      <c r="L137" s="37"/>
      <c r="M137" s="37"/>
      <c r="N137" s="37"/>
      <c r="O137" s="37"/>
      <c r="P137" s="37"/>
      <c r="Q137" s="38"/>
      <c r="R137" s="65" t="str">
        <f t="shared" si="120"/>
        <v/>
      </c>
      <c r="S137" s="39" t="str">
        <f t="shared" si="133"/>
        <v/>
      </c>
      <c r="T137" s="40">
        <f t="shared" si="148"/>
        <v>0</v>
      </c>
      <c r="U137" s="40">
        <f>SUM($T$4:$T137)</f>
        <v>7.6</v>
      </c>
      <c r="V137" s="41">
        <f t="shared" si="134"/>
        <v>0</v>
      </c>
      <c r="W137" s="41" t="e">
        <f t="shared" ca="1" si="121"/>
        <v>#VALUE!</v>
      </c>
      <c r="X137" s="41" t="e">
        <f t="shared" ca="1" si="135"/>
        <v>#VALUE!</v>
      </c>
      <c r="Y137" s="37"/>
      <c r="Z137" s="40">
        <f t="shared" si="136"/>
        <v>1.4</v>
      </c>
      <c r="AA137" s="41" t="e">
        <f t="shared" ca="1" si="137"/>
        <v>#VALUE!</v>
      </c>
      <c r="AB137" s="41" t="e">
        <f t="shared" ca="1" si="138"/>
        <v>#VALUE!</v>
      </c>
      <c r="AC137" s="42">
        <f t="shared" si="95"/>
        <v>0</v>
      </c>
      <c r="AD137" s="41" t="e">
        <f t="shared" ca="1" si="139"/>
        <v>#VALUE!</v>
      </c>
      <c r="AE137" s="41">
        <f t="shared" si="140"/>
        <v>0</v>
      </c>
      <c r="AF137" s="43">
        <f t="shared" si="141"/>
        <v>0</v>
      </c>
      <c r="AH137" s="58">
        <f t="shared" si="149"/>
        <v>0</v>
      </c>
      <c r="AI137" s="55" t="e">
        <f t="shared" si="142"/>
        <v>#N/A</v>
      </c>
      <c r="AJ137" s="55" t="e">
        <f t="shared" si="143"/>
        <v>#N/A</v>
      </c>
      <c r="AK137" s="55" t="e">
        <f t="shared" si="144"/>
        <v>#N/A</v>
      </c>
      <c r="AL137" s="55" t="e">
        <f t="shared" si="122"/>
        <v>#N/A</v>
      </c>
      <c r="AM137" s="55">
        <f t="shared" si="123"/>
        <v>90</v>
      </c>
      <c r="AN137" s="55">
        <f t="shared" ca="1" si="145"/>
        <v>0.92500000000000004</v>
      </c>
      <c r="AO137" s="55">
        <f t="shared" ca="1" si="146"/>
        <v>21</v>
      </c>
      <c r="AP137" s="59">
        <f t="shared" ca="1" si="100"/>
        <v>0</v>
      </c>
      <c r="AQ137" s="69" t="str">
        <f t="shared" ca="1" si="99"/>
        <v/>
      </c>
      <c r="AR137" s="68" t="str">
        <f t="shared" ca="1" si="147"/>
        <v/>
      </c>
      <c r="AS137" s="71" t="str">
        <f t="shared" ca="1" si="124"/>
        <v/>
      </c>
      <c r="AT137" s="15" t="str">
        <f t="shared" si="125"/>
        <v/>
      </c>
      <c r="AU137" s="55" t="str">
        <f t="shared" si="126"/>
        <v/>
      </c>
      <c r="AV137" s="55" t="str">
        <f t="shared" si="127"/>
        <v/>
      </c>
      <c r="AW137" s="53" t="str">
        <f t="shared" si="128"/>
        <v/>
      </c>
      <c r="AX137" s="16" t="str">
        <f t="shared" si="129"/>
        <v/>
      </c>
      <c r="AY137" s="55" t="str">
        <f t="shared" si="130"/>
        <v/>
      </c>
      <c r="AZ137" s="55" t="str">
        <f t="shared" si="131"/>
        <v/>
      </c>
      <c r="BA137" s="17" t="str">
        <f t="shared" si="132"/>
        <v/>
      </c>
    </row>
    <row r="138" spans="1:53" x14ac:dyDescent="0.25">
      <c r="A138" s="30">
        <f t="shared" si="116"/>
        <v>43096</v>
      </c>
      <c r="B138" s="44">
        <f t="shared" si="117"/>
        <v>43102</v>
      </c>
      <c r="C138" s="32">
        <f t="shared" si="118"/>
        <v>52</v>
      </c>
      <c r="D138" s="33" t="e">
        <f t="shared" si="119"/>
        <v>#N/A</v>
      </c>
      <c r="E138" s="34"/>
      <c r="F138" s="34"/>
      <c r="G138" s="34"/>
      <c r="H138" s="13"/>
      <c r="I138" s="13"/>
      <c r="J138" s="35"/>
      <c r="K138" s="36"/>
      <c r="L138" s="37"/>
      <c r="M138" s="37"/>
      <c r="N138" s="37"/>
      <c r="O138" s="37"/>
      <c r="P138" s="37"/>
      <c r="Q138" s="38"/>
      <c r="R138" s="65" t="str">
        <f t="shared" si="120"/>
        <v/>
      </c>
      <c r="S138" s="39" t="str">
        <f t="shared" si="133"/>
        <v/>
      </c>
      <c r="T138" s="40">
        <f t="shared" si="148"/>
        <v>0</v>
      </c>
      <c r="U138" s="40">
        <f>SUM($T$4:$T138)</f>
        <v>7.6</v>
      </c>
      <c r="V138" s="41">
        <f t="shared" si="134"/>
        <v>0</v>
      </c>
      <c r="W138" s="41" t="e">
        <f t="shared" ca="1" si="121"/>
        <v>#VALUE!</v>
      </c>
      <c r="X138" s="41" t="e">
        <f t="shared" ca="1" si="135"/>
        <v>#VALUE!</v>
      </c>
      <c r="Y138" s="37"/>
      <c r="Z138" s="40">
        <f t="shared" si="136"/>
        <v>1.4</v>
      </c>
      <c r="AA138" s="41" t="e">
        <f t="shared" ca="1" si="137"/>
        <v>#VALUE!</v>
      </c>
      <c r="AB138" s="41" t="e">
        <f t="shared" ca="1" si="138"/>
        <v>#VALUE!</v>
      </c>
      <c r="AC138" s="42">
        <f t="shared" ref="AC138:AC200" si="150">IF(V138=0,0,$V138/$AB138)</f>
        <v>0</v>
      </c>
      <c r="AD138" s="41" t="e">
        <f t="shared" ca="1" si="139"/>
        <v>#VALUE!</v>
      </c>
      <c r="AE138" s="41">
        <f t="shared" si="140"/>
        <v>0</v>
      </c>
      <c r="AF138" s="43">
        <f t="shared" si="141"/>
        <v>0</v>
      </c>
      <c r="AH138" s="58">
        <f t="shared" si="149"/>
        <v>0</v>
      </c>
      <c r="AI138" s="55" t="e">
        <f t="shared" si="142"/>
        <v>#N/A</v>
      </c>
      <c r="AJ138" s="55" t="e">
        <f t="shared" si="143"/>
        <v>#N/A</v>
      </c>
      <c r="AK138" s="55" t="e">
        <f t="shared" si="144"/>
        <v>#N/A</v>
      </c>
      <c r="AL138" s="55" t="e">
        <f t="shared" si="122"/>
        <v>#N/A</v>
      </c>
      <c r="AM138" s="55">
        <f t="shared" si="123"/>
        <v>90</v>
      </c>
      <c r="AN138" s="55">
        <f t="shared" ca="1" si="145"/>
        <v>0.92500000000000004</v>
      </c>
      <c r="AO138" s="55">
        <f t="shared" ca="1" si="146"/>
        <v>21</v>
      </c>
      <c r="AP138" s="59">
        <f t="shared" ca="1" si="100"/>
        <v>0</v>
      </c>
      <c r="AQ138" s="69" t="str">
        <f t="shared" ca="1" si="99"/>
        <v/>
      </c>
      <c r="AR138" s="68" t="str">
        <f t="shared" ca="1" si="147"/>
        <v/>
      </c>
      <c r="AS138" s="71" t="str">
        <f t="shared" ca="1" si="124"/>
        <v/>
      </c>
      <c r="AT138" s="15" t="str">
        <f t="shared" si="125"/>
        <v/>
      </c>
      <c r="AU138" s="55" t="str">
        <f t="shared" si="126"/>
        <v/>
      </c>
      <c r="AV138" s="55" t="str">
        <f t="shared" si="127"/>
        <v/>
      </c>
      <c r="AW138" s="53" t="str">
        <f t="shared" si="128"/>
        <v/>
      </c>
      <c r="AX138" s="16" t="str">
        <f t="shared" si="129"/>
        <v/>
      </c>
      <c r="AY138" s="55" t="str">
        <f t="shared" si="130"/>
        <v/>
      </c>
      <c r="AZ138" s="55" t="str">
        <f t="shared" si="131"/>
        <v/>
      </c>
      <c r="BA138" s="17" t="str">
        <f t="shared" si="132"/>
        <v/>
      </c>
    </row>
    <row r="139" spans="1:53" x14ac:dyDescent="0.25">
      <c r="A139" s="30">
        <f t="shared" si="116"/>
        <v>43103</v>
      </c>
      <c r="B139" s="44">
        <f t="shared" si="117"/>
        <v>43109</v>
      </c>
      <c r="C139" s="32">
        <f t="shared" si="118"/>
        <v>1</v>
      </c>
      <c r="D139" s="33" t="e">
        <f t="shared" si="119"/>
        <v>#N/A</v>
      </c>
      <c r="E139" s="34"/>
      <c r="F139" s="34"/>
      <c r="G139" s="34"/>
      <c r="H139" s="13"/>
      <c r="I139" s="13"/>
      <c r="J139" s="35"/>
      <c r="K139" s="36"/>
      <c r="L139" s="37"/>
      <c r="M139" s="37"/>
      <c r="N139" s="37"/>
      <c r="O139" s="37"/>
      <c r="P139" s="37"/>
      <c r="Q139" s="38"/>
      <c r="R139" s="65" t="str">
        <f t="shared" si="120"/>
        <v/>
      </c>
      <c r="S139" s="39" t="str">
        <f t="shared" si="133"/>
        <v/>
      </c>
      <c r="T139" s="40">
        <f t="shared" si="148"/>
        <v>0</v>
      </c>
      <c r="U139" s="40">
        <f>SUM($T$4:$T139)</f>
        <v>7.6</v>
      </c>
      <c r="V139" s="41">
        <f t="shared" si="134"/>
        <v>0</v>
      </c>
      <c r="W139" s="41" t="e">
        <f t="shared" ca="1" si="121"/>
        <v>#VALUE!</v>
      </c>
      <c r="X139" s="41" t="e">
        <f t="shared" ca="1" si="135"/>
        <v>#VALUE!</v>
      </c>
      <c r="Y139" s="37"/>
      <c r="Z139" s="40">
        <f t="shared" si="136"/>
        <v>1.4</v>
      </c>
      <c r="AA139" s="41" t="e">
        <f t="shared" ca="1" si="137"/>
        <v>#VALUE!</v>
      </c>
      <c r="AB139" s="41" t="e">
        <f t="shared" ca="1" si="138"/>
        <v>#VALUE!</v>
      </c>
      <c r="AC139" s="42">
        <f t="shared" si="150"/>
        <v>0</v>
      </c>
      <c r="AD139" s="41" t="e">
        <f t="shared" ca="1" si="139"/>
        <v>#VALUE!</v>
      </c>
      <c r="AE139" s="41">
        <f t="shared" si="140"/>
        <v>0</v>
      </c>
      <c r="AF139" s="43">
        <f t="shared" si="141"/>
        <v>0</v>
      </c>
      <c r="AH139" s="58">
        <f t="shared" si="149"/>
        <v>0</v>
      </c>
      <c r="AI139" s="55" t="e">
        <f t="shared" si="142"/>
        <v>#N/A</v>
      </c>
      <c r="AJ139" s="55" t="e">
        <f t="shared" si="143"/>
        <v>#N/A</v>
      </c>
      <c r="AK139" s="55" t="e">
        <f t="shared" si="144"/>
        <v>#N/A</v>
      </c>
      <c r="AL139" s="55" t="e">
        <f t="shared" si="122"/>
        <v>#N/A</v>
      </c>
      <c r="AM139" s="55">
        <f t="shared" si="123"/>
        <v>90</v>
      </c>
      <c r="AN139" s="55">
        <f t="shared" ca="1" si="145"/>
        <v>0.92500000000000004</v>
      </c>
      <c r="AO139" s="55">
        <f t="shared" ca="1" si="146"/>
        <v>21</v>
      </c>
      <c r="AP139" s="59">
        <f t="shared" ca="1" si="100"/>
        <v>0</v>
      </c>
      <c r="AQ139" s="69" t="str">
        <f t="shared" ca="1" si="99"/>
        <v/>
      </c>
      <c r="AR139" s="68" t="str">
        <f t="shared" ca="1" si="147"/>
        <v/>
      </c>
      <c r="AS139" s="71" t="str">
        <f t="shared" ca="1" si="124"/>
        <v/>
      </c>
      <c r="AT139" s="15" t="str">
        <f t="shared" si="125"/>
        <v/>
      </c>
      <c r="AU139" s="55" t="str">
        <f t="shared" si="126"/>
        <v/>
      </c>
      <c r="AV139" s="55" t="str">
        <f t="shared" si="127"/>
        <v/>
      </c>
      <c r="AW139" s="53" t="str">
        <f t="shared" si="128"/>
        <v/>
      </c>
      <c r="AX139" s="16" t="str">
        <f t="shared" si="129"/>
        <v/>
      </c>
      <c r="AY139" s="55" t="str">
        <f t="shared" si="130"/>
        <v/>
      </c>
      <c r="AZ139" s="55" t="str">
        <f t="shared" si="131"/>
        <v/>
      </c>
      <c r="BA139" s="17" t="str">
        <f t="shared" si="132"/>
        <v/>
      </c>
    </row>
    <row r="140" spans="1:53" x14ac:dyDescent="0.25">
      <c r="A140" s="30">
        <f t="shared" si="116"/>
        <v>43110</v>
      </c>
      <c r="B140" s="44">
        <f t="shared" si="117"/>
        <v>43116</v>
      </c>
      <c r="C140" s="32">
        <f t="shared" si="118"/>
        <v>2</v>
      </c>
      <c r="D140" s="33" t="e">
        <f t="shared" si="119"/>
        <v>#N/A</v>
      </c>
      <c r="E140" s="34"/>
      <c r="F140" s="34"/>
      <c r="G140" s="34"/>
      <c r="H140" s="13"/>
      <c r="I140" s="13"/>
      <c r="J140" s="35"/>
      <c r="K140" s="36"/>
      <c r="L140" s="37"/>
      <c r="M140" s="37"/>
      <c r="N140" s="37"/>
      <c r="O140" s="37"/>
      <c r="P140" s="37"/>
      <c r="Q140" s="38"/>
      <c r="R140" s="65" t="str">
        <f t="shared" si="120"/>
        <v/>
      </c>
      <c r="S140" s="39" t="str">
        <f t="shared" si="133"/>
        <v/>
      </c>
      <c r="T140" s="40">
        <f t="shared" si="148"/>
        <v>0</v>
      </c>
      <c r="U140" s="40">
        <f>SUM($T$4:$T140)</f>
        <v>7.6</v>
      </c>
      <c r="V140" s="41">
        <f t="shared" si="134"/>
        <v>0</v>
      </c>
      <c r="W140" s="41" t="e">
        <f t="shared" ca="1" si="121"/>
        <v>#VALUE!</v>
      </c>
      <c r="X140" s="41" t="e">
        <f t="shared" ca="1" si="135"/>
        <v>#VALUE!</v>
      </c>
      <c r="Y140" s="37"/>
      <c r="Z140" s="40">
        <f t="shared" si="136"/>
        <v>1.4</v>
      </c>
      <c r="AA140" s="41" t="e">
        <f t="shared" ca="1" si="137"/>
        <v>#VALUE!</v>
      </c>
      <c r="AB140" s="41" t="e">
        <f t="shared" ca="1" si="138"/>
        <v>#VALUE!</v>
      </c>
      <c r="AC140" s="42">
        <f t="shared" si="150"/>
        <v>0</v>
      </c>
      <c r="AD140" s="41" t="e">
        <f t="shared" ca="1" si="139"/>
        <v>#VALUE!</v>
      </c>
      <c r="AE140" s="41">
        <f t="shared" si="140"/>
        <v>0</v>
      </c>
      <c r="AF140" s="43">
        <f t="shared" si="141"/>
        <v>0</v>
      </c>
      <c r="AH140" s="58">
        <f t="shared" si="149"/>
        <v>0</v>
      </c>
      <c r="AI140" s="55" t="e">
        <f t="shared" si="142"/>
        <v>#N/A</v>
      </c>
      <c r="AJ140" s="55" t="e">
        <f t="shared" si="143"/>
        <v>#N/A</v>
      </c>
      <c r="AK140" s="55" t="e">
        <f t="shared" si="144"/>
        <v>#N/A</v>
      </c>
      <c r="AL140" s="55" t="e">
        <f t="shared" si="122"/>
        <v>#N/A</v>
      </c>
      <c r="AM140" s="55">
        <f t="shared" si="123"/>
        <v>90</v>
      </c>
      <c r="AN140" s="55">
        <f t="shared" ca="1" si="145"/>
        <v>0.92500000000000004</v>
      </c>
      <c r="AO140" s="55">
        <f t="shared" ca="1" si="146"/>
        <v>21</v>
      </c>
      <c r="AP140" s="59">
        <f t="shared" ca="1" si="100"/>
        <v>0</v>
      </c>
      <c r="AQ140" s="69" t="str">
        <f t="shared" ca="1" si="99"/>
        <v/>
      </c>
      <c r="AR140" s="68" t="str">
        <f t="shared" ca="1" si="147"/>
        <v/>
      </c>
      <c r="AS140" s="71" t="str">
        <f t="shared" ca="1" si="124"/>
        <v/>
      </c>
      <c r="AT140" s="15" t="str">
        <f t="shared" si="125"/>
        <v/>
      </c>
      <c r="AU140" s="55" t="str">
        <f t="shared" si="126"/>
        <v/>
      </c>
      <c r="AV140" s="55" t="str">
        <f t="shared" si="127"/>
        <v/>
      </c>
      <c r="AW140" s="53" t="str">
        <f t="shared" si="128"/>
        <v/>
      </c>
      <c r="AX140" s="16" t="str">
        <f t="shared" si="129"/>
        <v/>
      </c>
      <c r="AY140" s="55" t="str">
        <f t="shared" si="130"/>
        <v/>
      </c>
      <c r="AZ140" s="55" t="str">
        <f t="shared" si="131"/>
        <v/>
      </c>
      <c r="BA140" s="17" t="str">
        <f t="shared" si="132"/>
        <v/>
      </c>
    </row>
    <row r="141" spans="1:53" x14ac:dyDescent="0.25">
      <c r="A141" s="30">
        <f t="shared" si="116"/>
        <v>43117</v>
      </c>
      <c r="B141" s="44">
        <f t="shared" si="117"/>
        <v>43123</v>
      </c>
      <c r="C141" s="32">
        <f t="shared" si="118"/>
        <v>3</v>
      </c>
      <c r="D141" s="33" t="e">
        <f t="shared" si="119"/>
        <v>#N/A</v>
      </c>
      <c r="E141" s="34"/>
      <c r="F141" s="34"/>
      <c r="G141" s="34"/>
      <c r="H141" s="13"/>
      <c r="I141" s="13"/>
      <c r="J141" s="35"/>
      <c r="K141" s="36"/>
      <c r="L141" s="37"/>
      <c r="M141" s="37"/>
      <c r="N141" s="37"/>
      <c r="O141" s="37"/>
      <c r="P141" s="37"/>
      <c r="Q141" s="38"/>
      <c r="R141" s="65" t="str">
        <f t="shared" si="120"/>
        <v/>
      </c>
      <c r="S141" s="39" t="str">
        <f t="shared" si="133"/>
        <v/>
      </c>
      <c r="T141" s="40">
        <f t="shared" si="148"/>
        <v>0</v>
      </c>
      <c r="U141" s="40">
        <f>SUM($T$4:$T141)</f>
        <v>7.6</v>
      </c>
      <c r="V141" s="41">
        <f t="shared" si="134"/>
        <v>0</v>
      </c>
      <c r="W141" s="41" t="e">
        <f t="shared" ca="1" si="121"/>
        <v>#VALUE!</v>
      </c>
      <c r="X141" s="41" t="e">
        <f t="shared" ca="1" si="135"/>
        <v>#VALUE!</v>
      </c>
      <c r="Y141" s="37"/>
      <c r="Z141" s="40">
        <f t="shared" si="136"/>
        <v>1.4</v>
      </c>
      <c r="AA141" s="41" t="e">
        <f t="shared" ca="1" si="137"/>
        <v>#VALUE!</v>
      </c>
      <c r="AB141" s="41" t="e">
        <f t="shared" ca="1" si="138"/>
        <v>#VALUE!</v>
      </c>
      <c r="AC141" s="42">
        <f t="shared" si="150"/>
        <v>0</v>
      </c>
      <c r="AD141" s="41" t="e">
        <f t="shared" ca="1" si="139"/>
        <v>#VALUE!</v>
      </c>
      <c r="AE141" s="41">
        <f t="shared" si="140"/>
        <v>0</v>
      </c>
      <c r="AF141" s="43">
        <f t="shared" si="141"/>
        <v>0</v>
      </c>
      <c r="AH141" s="58">
        <f t="shared" si="149"/>
        <v>0</v>
      </c>
      <c r="AI141" s="55" t="e">
        <f t="shared" si="142"/>
        <v>#N/A</v>
      </c>
      <c r="AJ141" s="55" t="e">
        <f t="shared" si="143"/>
        <v>#N/A</v>
      </c>
      <c r="AK141" s="55" t="e">
        <f t="shared" si="144"/>
        <v>#N/A</v>
      </c>
      <c r="AL141" s="55" t="e">
        <f t="shared" si="122"/>
        <v>#N/A</v>
      </c>
      <c r="AM141" s="55">
        <f t="shared" si="123"/>
        <v>90</v>
      </c>
      <c r="AN141" s="55">
        <f t="shared" ca="1" si="145"/>
        <v>0.92500000000000004</v>
      </c>
      <c r="AO141" s="55">
        <f t="shared" ca="1" si="146"/>
        <v>21</v>
      </c>
      <c r="AP141" s="59">
        <f t="shared" ca="1" si="100"/>
        <v>0</v>
      </c>
      <c r="AQ141" s="69" t="str">
        <f t="shared" ca="1" si="99"/>
        <v/>
      </c>
      <c r="AR141" s="68" t="str">
        <f t="shared" ca="1" si="147"/>
        <v/>
      </c>
      <c r="AS141" s="71" t="str">
        <f t="shared" ca="1" si="124"/>
        <v/>
      </c>
      <c r="AT141" s="15" t="str">
        <f t="shared" si="125"/>
        <v/>
      </c>
      <c r="AU141" s="55" t="str">
        <f t="shared" si="126"/>
        <v/>
      </c>
      <c r="AV141" s="55" t="str">
        <f t="shared" si="127"/>
        <v/>
      </c>
      <c r="AW141" s="53" t="str">
        <f t="shared" si="128"/>
        <v/>
      </c>
      <c r="AX141" s="16" t="str">
        <f t="shared" si="129"/>
        <v/>
      </c>
      <c r="AY141" s="55" t="str">
        <f t="shared" si="130"/>
        <v/>
      </c>
      <c r="AZ141" s="55" t="str">
        <f t="shared" si="131"/>
        <v/>
      </c>
      <c r="BA141" s="17" t="str">
        <f t="shared" si="132"/>
        <v/>
      </c>
    </row>
    <row r="142" spans="1:53" x14ac:dyDescent="0.25">
      <c r="A142" s="30">
        <f t="shared" si="116"/>
        <v>43124</v>
      </c>
      <c r="B142" s="44">
        <f t="shared" si="117"/>
        <v>43130</v>
      </c>
      <c r="C142" s="32">
        <f t="shared" si="118"/>
        <v>4</v>
      </c>
      <c r="D142" s="33" t="e">
        <f t="shared" si="119"/>
        <v>#N/A</v>
      </c>
      <c r="E142" s="34"/>
      <c r="F142" s="34"/>
      <c r="G142" s="34"/>
      <c r="H142" s="13"/>
      <c r="I142" s="13"/>
      <c r="J142" s="35"/>
      <c r="K142" s="36"/>
      <c r="L142" s="37"/>
      <c r="M142" s="37"/>
      <c r="N142" s="37"/>
      <c r="O142" s="37"/>
      <c r="P142" s="37"/>
      <c r="Q142" s="38"/>
      <c r="R142" s="65" t="str">
        <f t="shared" si="120"/>
        <v/>
      </c>
      <c r="S142" s="39" t="str">
        <f t="shared" si="133"/>
        <v/>
      </c>
      <c r="T142" s="40">
        <f t="shared" si="148"/>
        <v>0</v>
      </c>
      <c r="U142" s="40">
        <f>SUM($T$4:$T142)</f>
        <v>7.6</v>
      </c>
      <c r="V142" s="41">
        <f t="shared" si="134"/>
        <v>0</v>
      </c>
      <c r="W142" s="41" t="e">
        <f t="shared" ca="1" si="121"/>
        <v>#VALUE!</v>
      </c>
      <c r="X142" s="41" t="e">
        <f t="shared" ca="1" si="135"/>
        <v>#VALUE!</v>
      </c>
      <c r="Y142" s="37"/>
      <c r="Z142" s="40">
        <f t="shared" si="136"/>
        <v>1.4</v>
      </c>
      <c r="AA142" s="41" t="e">
        <f t="shared" ca="1" si="137"/>
        <v>#VALUE!</v>
      </c>
      <c r="AB142" s="41" t="e">
        <f t="shared" ca="1" si="138"/>
        <v>#VALUE!</v>
      </c>
      <c r="AC142" s="42">
        <f t="shared" si="150"/>
        <v>0</v>
      </c>
      <c r="AD142" s="41" t="e">
        <f t="shared" ca="1" si="139"/>
        <v>#VALUE!</v>
      </c>
      <c r="AE142" s="41">
        <f t="shared" si="140"/>
        <v>0</v>
      </c>
      <c r="AF142" s="43">
        <f t="shared" si="141"/>
        <v>0</v>
      </c>
      <c r="AH142" s="58">
        <f t="shared" si="149"/>
        <v>0</v>
      </c>
      <c r="AI142" s="55" t="e">
        <f t="shared" si="142"/>
        <v>#N/A</v>
      </c>
      <c r="AJ142" s="55" t="e">
        <f t="shared" si="143"/>
        <v>#N/A</v>
      </c>
      <c r="AK142" s="55" t="e">
        <f t="shared" si="144"/>
        <v>#N/A</v>
      </c>
      <c r="AL142" s="55" t="e">
        <f t="shared" si="122"/>
        <v>#N/A</v>
      </c>
      <c r="AM142" s="55">
        <f t="shared" si="123"/>
        <v>90</v>
      </c>
      <c r="AN142" s="55">
        <f t="shared" ca="1" si="145"/>
        <v>0.92500000000000004</v>
      </c>
      <c r="AO142" s="55">
        <f t="shared" ca="1" si="146"/>
        <v>21</v>
      </c>
      <c r="AP142" s="59">
        <f t="shared" ca="1" si="100"/>
        <v>0</v>
      </c>
      <c r="AQ142" s="69" t="str">
        <f t="shared" ca="1" si="99"/>
        <v/>
      </c>
      <c r="AR142" s="68" t="str">
        <f t="shared" ca="1" si="147"/>
        <v/>
      </c>
      <c r="AS142" s="71" t="str">
        <f t="shared" ca="1" si="124"/>
        <v/>
      </c>
      <c r="AT142" s="15" t="str">
        <f t="shared" si="125"/>
        <v/>
      </c>
      <c r="AU142" s="55" t="str">
        <f t="shared" si="126"/>
        <v/>
      </c>
      <c r="AV142" s="55" t="str">
        <f t="shared" si="127"/>
        <v/>
      </c>
      <c r="AW142" s="53" t="str">
        <f t="shared" si="128"/>
        <v/>
      </c>
      <c r="AX142" s="16" t="str">
        <f t="shared" si="129"/>
        <v/>
      </c>
      <c r="AY142" s="55" t="str">
        <f t="shared" si="130"/>
        <v/>
      </c>
      <c r="AZ142" s="55" t="str">
        <f t="shared" si="131"/>
        <v/>
      </c>
      <c r="BA142" s="17" t="str">
        <f t="shared" si="132"/>
        <v/>
      </c>
    </row>
    <row r="143" spans="1:53" x14ac:dyDescent="0.25">
      <c r="A143" s="30">
        <f t="shared" si="116"/>
        <v>43131</v>
      </c>
      <c r="B143" s="44">
        <f t="shared" si="117"/>
        <v>43137</v>
      </c>
      <c r="C143" s="32">
        <f t="shared" si="118"/>
        <v>5</v>
      </c>
      <c r="D143" s="33" t="e">
        <f t="shared" si="119"/>
        <v>#N/A</v>
      </c>
      <c r="E143" s="34"/>
      <c r="F143" s="34"/>
      <c r="G143" s="34"/>
      <c r="H143" s="13"/>
      <c r="I143" s="13"/>
      <c r="J143" s="35"/>
      <c r="K143" s="36"/>
      <c r="L143" s="37"/>
      <c r="M143" s="37"/>
      <c r="N143" s="37"/>
      <c r="O143" s="37"/>
      <c r="P143" s="37"/>
      <c r="Q143" s="38"/>
      <c r="R143" s="65" t="str">
        <f t="shared" si="120"/>
        <v/>
      </c>
      <c r="S143" s="39" t="str">
        <f t="shared" si="133"/>
        <v/>
      </c>
      <c r="T143" s="40">
        <f t="shared" si="148"/>
        <v>0</v>
      </c>
      <c r="U143" s="40">
        <f>SUM($T$4:$T143)</f>
        <v>7.6</v>
      </c>
      <c r="V143" s="41">
        <f t="shared" si="134"/>
        <v>0</v>
      </c>
      <c r="W143" s="41" t="e">
        <f t="shared" ca="1" si="121"/>
        <v>#VALUE!</v>
      </c>
      <c r="X143" s="41" t="e">
        <f t="shared" ca="1" si="135"/>
        <v>#VALUE!</v>
      </c>
      <c r="Y143" s="37"/>
      <c r="Z143" s="40">
        <f t="shared" si="136"/>
        <v>1.4</v>
      </c>
      <c r="AA143" s="41" t="e">
        <f t="shared" ca="1" si="137"/>
        <v>#VALUE!</v>
      </c>
      <c r="AB143" s="41" t="e">
        <f t="shared" ca="1" si="138"/>
        <v>#VALUE!</v>
      </c>
      <c r="AC143" s="42">
        <f t="shared" si="150"/>
        <v>0</v>
      </c>
      <c r="AD143" s="41" t="e">
        <f t="shared" ca="1" si="139"/>
        <v>#VALUE!</v>
      </c>
      <c r="AE143" s="41">
        <f t="shared" si="140"/>
        <v>0</v>
      </c>
      <c r="AF143" s="43">
        <f t="shared" si="141"/>
        <v>0</v>
      </c>
      <c r="AH143" s="58">
        <f t="shared" si="149"/>
        <v>0</v>
      </c>
      <c r="AI143" s="55" t="e">
        <f t="shared" si="142"/>
        <v>#N/A</v>
      </c>
      <c r="AJ143" s="55" t="e">
        <f t="shared" si="143"/>
        <v>#N/A</v>
      </c>
      <c r="AK143" s="55" t="e">
        <f t="shared" si="144"/>
        <v>#N/A</v>
      </c>
      <c r="AL143" s="55" t="e">
        <f t="shared" si="122"/>
        <v>#N/A</v>
      </c>
      <c r="AM143" s="55">
        <f t="shared" si="123"/>
        <v>90</v>
      </c>
      <c r="AN143" s="55">
        <f t="shared" ca="1" si="145"/>
        <v>0.92500000000000004</v>
      </c>
      <c r="AO143" s="55">
        <f t="shared" ca="1" si="146"/>
        <v>21</v>
      </c>
      <c r="AP143" s="59">
        <f t="shared" ca="1" si="100"/>
        <v>0</v>
      </c>
      <c r="AQ143" s="69" t="str">
        <f t="shared" ca="1" si="99"/>
        <v/>
      </c>
      <c r="AR143" s="68" t="str">
        <f t="shared" ca="1" si="147"/>
        <v/>
      </c>
      <c r="AS143" s="71" t="str">
        <f t="shared" ca="1" si="124"/>
        <v/>
      </c>
      <c r="AT143" s="15" t="str">
        <f t="shared" si="125"/>
        <v/>
      </c>
      <c r="AU143" s="55" t="str">
        <f t="shared" si="126"/>
        <v/>
      </c>
      <c r="AV143" s="55" t="str">
        <f t="shared" si="127"/>
        <v/>
      </c>
      <c r="AW143" s="53" t="str">
        <f t="shared" si="128"/>
        <v/>
      </c>
      <c r="AX143" s="16" t="str">
        <f t="shared" si="129"/>
        <v/>
      </c>
      <c r="AY143" s="55" t="str">
        <f t="shared" si="130"/>
        <v/>
      </c>
      <c r="AZ143" s="55" t="str">
        <f t="shared" si="131"/>
        <v/>
      </c>
      <c r="BA143" s="17" t="str">
        <f t="shared" si="132"/>
        <v/>
      </c>
    </row>
    <row r="144" spans="1:53" x14ac:dyDescent="0.25">
      <c r="A144" s="30">
        <f t="shared" si="116"/>
        <v>43138</v>
      </c>
      <c r="B144" s="44">
        <f t="shared" si="117"/>
        <v>43144</v>
      </c>
      <c r="C144" s="32">
        <f t="shared" si="118"/>
        <v>6</v>
      </c>
      <c r="D144" s="33" t="e">
        <f t="shared" si="119"/>
        <v>#N/A</v>
      </c>
      <c r="E144" s="34"/>
      <c r="F144" s="34"/>
      <c r="G144" s="34"/>
      <c r="H144" s="13"/>
      <c r="I144" s="13"/>
      <c r="J144" s="35"/>
      <c r="K144" s="36"/>
      <c r="L144" s="37"/>
      <c r="M144" s="37"/>
      <c r="N144" s="37"/>
      <c r="O144" s="37"/>
      <c r="P144" s="37"/>
      <c r="Q144" s="38"/>
      <c r="R144" s="65" t="str">
        <f t="shared" si="120"/>
        <v/>
      </c>
      <c r="S144" s="39" t="str">
        <f t="shared" si="133"/>
        <v/>
      </c>
      <c r="T144" s="40">
        <f t="shared" si="148"/>
        <v>0</v>
      </c>
      <c r="U144" s="40">
        <f>SUM($T$4:$T144)</f>
        <v>7.6</v>
      </c>
      <c r="V144" s="41">
        <f t="shared" si="134"/>
        <v>0</v>
      </c>
      <c r="W144" s="41" t="e">
        <f t="shared" ca="1" si="121"/>
        <v>#VALUE!</v>
      </c>
      <c r="X144" s="41" t="e">
        <f t="shared" ca="1" si="135"/>
        <v>#VALUE!</v>
      </c>
      <c r="Y144" s="37"/>
      <c r="Z144" s="40">
        <f t="shared" si="136"/>
        <v>1.4</v>
      </c>
      <c r="AA144" s="41" t="e">
        <f t="shared" ca="1" si="137"/>
        <v>#VALUE!</v>
      </c>
      <c r="AB144" s="41" t="e">
        <f t="shared" ca="1" si="138"/>
        <v>#VALUE!</v>
      </c>
      <c r="AC144" s="42">
        <f t="shared" si="150"/>
        <v>0</v>
      </c>
      <c r="AD144" s="41" t="e">
        <f t="shared" ca="1" si="139"/>
        <v>#VALUE!</v>
      </c>
      <c r="AE144" s="41">
        <f t="shared" si="140"/>
        <v>0</v>
      </c>
      <c r="AF144" s="43">
        <f t="shared" si="141"/>
        <v>0</v>
      </c>
      <c r="AH144" s="58">
        <f t="shared" si="149"/>
        <v>0</v>
      </c>
      <c r="AI144" s="55" t="e">
        <f t="shared" si="142"/>
        <v>#N/A</v>
      </c>
      <c r="AJ144" s="55" t="e">
        <f t="shared" si="143"/>
        <v>#N/A</v>
      </c>
      <c r="AK144" s="55" t="e">
        <f t="shared" si="144"/>
        <v>#N/A</v>
      </c>
      <c r="AL144" s="55" t="e">
        <f t="shared" si="122"/>
        <v>#N/A</v>
      </c>
      <c r="AM144" s="55">
        <f t="shared" si="123"/>
        <v>90</v>
      </c>
      <c r="AN144" s="55">
        <f t="shared" ca="1" si="145"/>
        <v>0.92500000000000004</v>
      </c>
      <c r="AO144" s="55">
        <f t="shared" ca="1" si="146"/>
        <v>21</v>
      </c>
      <c r="AP144" s="59">
        <f t="shared" ca="1" si="100"/>
        <v>0</v>
      </c>
      <c r="AQ144" s="69" t="str">
        <f t="shared" ca="1" si="99"/>
        <v/>
      </c>
      <c r="AR144" s="68" t="str">
        <f t="shared" ca="1" si="147"/>
        <v/>
      </c>
      <c r="AS144" s="71" t="str">
        <f t="shared" ca="1" si="124"/>
        <v/>
      </c>
      <c r="AT144" s="15" t="str">
        <f t="shared" si="125"/>
        <v/>
      </c>
      <c r="AU144" s="55" t="str">
        <f t="shared" si="126"/>
        <v/>
      </c>
      <c r="AV144" s="55" t="str">
        <f t="shared" si="127"/>
        <v/>
      </c>
      <c r="AW144" s="53" t="str">
        <f t="shared" si="128"/>
        <v/>
      </c>
      <c r="AX144" s="16" t="str">
        <f t="shared" si="129"/>
        <v/>
      </c>
      <c r="AY144" s="55" t="str">
        <f t="shared" si="130"/>
        <v/>
      </c>
      <c r="AZ144" s="55" t="str">
        <f t="shared" si="131"/>
        <v/>
      </c>
      <c r="BA144" s="17" t="str">
        <f t="shared" si="132"/>
        <v/>
      </c>
    </row>
    <row r="145" spans="1:53" x14ac:dyDescent="0.25">
      <c r="A145" s="30">
        <f t="shared" si="116"/>
        <v>43145</v>
      </c>
      <c r="B145" s="44">
        <f t="shared" si="117"/>
        <v>43151</v>
      </c>
      <c r="C145" s="32">
        <f t="shared" si="118"/>
        <v>7</v>
      </c>
      <c r="D145" s="33" t="e">
        <f t="shared" si="119"/>
        <v>#N/A</v>
      </c>
      <c r="E145" s="34"/>
      <c r="F145" s="34"/>
      <c r="G145" s="34"/>
      <c r="H145" s="13"/>
      <c r="I145" s="13"/>
      <c r="J145" s="35"/>
      <c r="K145" s="36"/>
      <c r="L145" s="37"/>
      <c r="M145" s="37"/>
      <c r="N145" s="37"/>
      <c r="O145" s="37"/>
      <c r="P145" s="37"/>
      <c r="Q145" s="38"/>
      <c r="R145" s="65" t="str">
        <f t="shared" si="120"/>
        <v/>
      </c>
      <c r="S145" s="39" t="str">
        <f t="shared" si="133"/>
        <v/>
      </c>
      <c r="T145" s="40">
        <f t="shared" si="148"/>
        <v>0</v>
      </c>
      <c r="U145" s="40">
        <f>SUM($T$4:$T145)</f>
        <v>7.6</v>
      </c>
      <c r="V145" s="41">
        <f t="shared" si="134"/>
        <v>0</v>
      </c>
      <c r="W145" s="41" t="e">
        <f t="shared" ca="1" si="121"/>
        <v>#VALUE!</v>
      </c>
      <c r="X145" s="41" t="e">
        <f t="shared" ca="1" si="135"/>
        <v>#VALUE!</v>
      </c>
      <c r="Y145" s="37"/>
      <c r="Z145" s="40">
        <f t="shared" si="136"/>
        <v>1.4</v>
      </c>
      <c r="AA145" s="41" t="e">
        <f t="shared" ca="1" si="137"/>
        <v>#VALUE!</v>
      </c>
      <c r="AB145" s="41" t="e">
        <f t="shared" ca="1" si="138"/>
        <v>#VALUE!</v>
      </c>
      <c r="AC145" s="42">
        <f t="shared" si="150"/>
        <v>0</v>
      </c>
      <c r="AD145" s="41" t="e">
        <f t="shared" ca="1" si="139"/>
        <v>#VALUE!</v>
      </c>
      <c r="AE145" s="41">
        <f t="shared" si="140"/>
        <v>0</v>
      </c>
      <c r="AF145" s="43">
        <f t="shared" si="141"/>
        <v>0</v>
      </c>
      <c r="AH145" s="58">
        <f t="shared" si="149"/>
        <v>0</v>
      </c>
      <c r="AI145" s="55" t="e">
        <f t="shared" si="142"/>
        <v>#N/A</v>
      </c>
      <c r="AJ145" s="55" t="e">
        <f t="shared" si="143"/>
        <v>#N/A</v>
      </c>
      <c r="AK145" s="55" t="e">
        <f t="shared" si="144"/>
        <v>#N/A</v>
      </c>
      <c r="AL145" s="55" t="e">
        <f t="shared" si="122"/>
        <v>#N/A</v>
      </c>
      <c r="AM145" s="55">
        <f t="shared" si="123"/>
        <v>90</v>
      </c>
      <c r="AN145" s="55">
        <f t="shared" ca="1" si="145"/>
        <v>0.92500000000000004</v>
      </c>
      <c r="AO145" s="55">
        <f t="shared" ca="1" si="146"/>
        <v>21</v>
      </c>
      <c r="AP145" s="59">
        <f t="shared" ca="1" si="100"/>
        <v>0</v>
      </c>
      <c r="AQ145" s="69" t="str">
        <f t="shared" ca="1" si="99"/>
        <v/>
      </c>
      <c r="AR145" s="68" t="str">
        <f t="shared" ca="1" si="147"/>
        <v/>
      </c>
      <c r="AS145" s="71" t="str">
        <f t="shared" ca="1" si="124"/>
        <v/>
      </c>
      <c r="AT145" s="15" t="str">
        <f t="shared" si="125"/>
        <v/>
      </c>
      <c r="AU145" s="55" t="str">
        <f t="shared" si="126"/>
        <v/>
      </c>
      <c r="AV145" s="55" t="str">
        <f t="shared" si="127"/>
        <v/>
      </c>
      <c r="AW145" s="53" t="str">
        <f t="shared" si="128"/>
        <v/>
      </c>
      <c r="AX145" s="16" t="str">
        <f t="shared" si="129"/>
        <v/>
      </c>
      <c r="AY145" s="55" t="str">
        <f t="shared" si="130"/>
        <v/>
      </c>
      <c r="AZ145" s="55" t="str">
        <f t="shared" si="131"/>
        <v/>
      </c>
      <c r="BA145" s="17" t="str">
        <f t="shared" si="132"/>
        <v/>
      </c>
    </row>
    <row r="146" spans="1:53" x14ac:dyDescent="0.25">
      <c r="A146" s="30">
        <f t="shared" si="116"/>
        <v>43152</v>
      </c>
      <c r="B146" s="44">
        <f t="shared" si="117"/>
        <v>43158</v>
      </c>
      <c r="C146" s="32">
        <f t="shared" si="118"/>
        <v>8</v>
      </c>
      <c r="D146" s="33" t="e">
        <f t="shared" si="119"/>
        <v>#N/A</v>
      </c>
      <c r="E146" s="34"/>
      <c r="F146" s="34"/>
      <c r="G146" s="34"/>
      <c r="H146" s="13"/>
      <c r="I146" s="13"/>
      <c r="J146" s="35"/>
      <c r="K146" s="36"/>
      <c r="L146" s="37"/>
      <c r="M146" s="37"/>
      <c r="N146" s="37"/>
      <c r="O146" s="37"/>
      <c r="P146" s="37"/>
      <c r="Q146" s="38"/>
      <c r="R146" s="65" t="str">
        <f t="shared" si="120"/>
        <v/>
      </c>
      <c r="S146" s="39" t="str">
        <f t="shared" si="133"/>
        <v/>
      </c>
      <c r="T146" s="40">
        <f t="shared" si="148"/>
        <v>0</v>
      </c>
      <c r="U146" s="40">
        <f>SUM($T$4:$T146)</f>
        <v>7.6</v>
      </c>
      <c r="V146" s="41">
        <f t="shared" si="134"/>
        <v>0</v>
      </c>
      <c r="W146" s="41" t="e">
        <f t="shared" ca="1" si="121"/>
        <v>#VALUE!</v>
      </c>
      <c r="X146" s="41" t="e">
        <f t="shared" ca="1" si="135"/>
        <v>#VALUE!</v>
      </c>
      <c r="Y146" s="37"/>
      <c r="Z146" s="40">
        <f t="shared" si="136"/>
        <v>1.4</v>
      </c>
      <c r="AA146" s="41" t="e">
        <f t="shared" ca="1" si="137"/>
        <v>#VALUE!</v>
      </c>
      <c r="AB146" s="41" t="e">
        <f t="shared" ca="1" si="138"/>
        <v>#VALUE!</v>
      </c>
      <c r="AC146" s="42">
        <f t="shared" si="150"/>
        <v>0</v>
      </c>
      <c r="AD146" s="41" t="e">
        <f t="shared" ca="1" si="139"/>
        <v>#VALUE!</v>
      </c>
      <c r="AE146" s="41">
        <f t="shared" si="140"/>
        <v>0</v>
      </c>
      <c r="AF146" s="43">
        <f t="shared" si="141"/>
        <v>0</v>
      </c>
      <c r="AH146" s="58">
        <f t="shared" si="149"/>
        <v>0</v>
      </c>
      <c r="AI146" s="55" t="e">
        <f t="shared" si="142"/>
        <v>#N/A</v>
      </c>
      <c r="AJ146" s="55" t="e">
        <f t="shared" si="143"/>
        <v>#N/A</v>
      </c>
      <c r="AK146" s="55" t="e">
        <f t="shared" si="144"/>
        <v>#N/A</v>
      </c>
      <c r="AL146" s="55" t="e">
        <f t="shared" si="122"/>
        <v>#N/A</v>
      </c>
      <c r="AM146" s="55">
        <f t="shared" si="123"/>
        <v>90</v>
      </c>
      <c r="AN146" s="55">
        <f t="shared" ca="1" si="145"/>
        <v>0.92500000000000004</v>
      </c>
      <c r="AO146" s="55">
        <f t="shared" ca="1" si="146"/>
        <v>21</v>
      </c>
      <c r="AP146" s="59">
        <f t="shared" ca="1" si="100"/>
        <v>0</v>
      </c>
      <c r="AQ146" s="69" t="str">
        <f t="shared" ca="1" si="99"/>
        <v/>
      </c>
      <c r="AR146" s="68" t="str">
        <f t="shared" ca="1" si="147"/>
        <v/>
      </c>
      <c r="AS146" s="71" t="str">
        <f t="shared" ca="1" si="124"/>
        <v/>
      </c>
      <c r="AT146" s="15" t="str">
        <f t="shared" si="125"/>
        <v/>
      </c>
      <c r="AU146" s="55" t="str">
        <f t="shared" si="126"/>
        <v/>
      </c>
      <c r="AV146" s="55" t="str">
        <f t="shared" si="127"/>
        <v/>
      </c>
      <c r="AW146" s="53" t="str">
        <f t="shared" si="128"/>
        <v/>
      </c>
      <c r="AX146" s="16" t="str">
        <f t="shared" si="129"/>
        <v/>
      </c>
      <c r="AY146" s="55" t="str">
        <f t="shared" si="130"/>
        <v/>
      </c>
      <c r="AZ146" s="55" t="str">
        <f t="shared" si="131"/>
        <v/>
      </c>
      <c r="BA146" s="17" t="str">
        <f t="shared" si="132"/>
        <v/>
      </c>
    </row>
    <row r="147" spans="1:53" x14ac:dyDescent="0.25">
      <c r="A147" s="30">
        <f t="shared" si="116"/>
        <v>43159</v>
      </c>
      <c r="B147" s="44">
        <f t="shared" si="117"/>
        <v>43165</v>
      </c>
      <c r="C147" s="32">
        <f t="shared" si="118"/>
        <v>9</v>
      </c>
      <c r="D147" s="33" t="e">
        <f t="shared" si="119"/>
        <v>#N/A</v>
      </c>
      <c r="E147" s="34"/>
      <c r="F147" s="34"/>
      <c r="G147" s="34"/>
      <c r="H147" s="13"/>
      <c r="I147" s="13"/>
      <c r="J147" s="35"/>
      <c r="K147" s="36"/>
      <c r="L147" s="37"/>
      <c r="M147" s="37"/>
      <c r="N147" s="37"/>
      <c r="O147" s="37"/>
      <c r="P147" s="37"/>
      <c r="Q147" s="38"/>
      <c r="R147" s="65" t="str">
        <f t="shared" si="120"/>
        <v/>
      </c>
      <c r="S147" s="39" t="str">
        <f t="shared" si="133"/>
        <v/>
      </c>
      <c r="T147" s="40">
        <f t="shared" si="148"/>
        <v>0</v>
      </c>
      <c r="U147" s="40">
        <f>SUM($T$4:$T147)</f>
        <v>7.6</v>
      </c>
      <c r="V147" s="41">
        <f t="shared" si="134"/>
        <v>0</v>
      </c>
      <c r="W147" s="41" t="e">
        <f t="shared" ca="1" si="121"/>
        <v>#VALUE!</v>
      </c>
      <c r="X147" s="41" t="e">
        <f t="shared" ca="1" si="135"/>
        <v>#VALUE!</v>
      </c>
      <c r="Y147" s="37"/>
      <c r="Z147" s="40">
        <f t="shared" si="136"/>
        <v>1.4</v>
      </c>
      <c r="AA147" s="41" t="e">
        <f t="shared" ca="1" si="137"/>
        <v>#VALUE!</v>
      </c>
      <c r="AB147" s="41" t="e">
        <f t="shared" ca="1" si="138"/>
        <v>#VALUE!</v>
      </c>
      <c r="AC147" s="42">
        <f t="shared" si="150"/>
        <v>0</v>
      </c>
      <c r="AD147" s="41" t="e">
        <f t="shared" ca="1" si="139"/>
        <v>#VALUE!</v>
      </c>
      <c r="AE147" s="41">
        <f t="shared" si="140"/>
        <v>0</v>
      </c>
      <c r="AF147" s="43">
        <f t="shared" si="141"/>
        <v>0</v>
      </c>
      <c r="AH147" s="58">
        <f t="shared" si="149"/>
        <v>0</v>
      </c>
      <c r="AI147" s="55" t="e">
        <f t="shared" si="142"/>
        <v>#N/A</v>
      </c>
      <c r="AJ147" s="55" t="e">
        <f t="shared" si="143"/>
        <v>#N/A</v>
      </c>
      <c r="AK147" s="55" t="e">
        <f t="shared" si="144"/>
        <v>#N/A</v>
      </c>
      <c r="AL147" s="55" t="e">
        <f t="shared" si="122"/>
        <v>#N/A</v>
      </c>
      <c r="AM147" s="55">
        <f t="shared" si="123"/>
        <v>90</v>
      </c>
      <c r="AN147" s="55">
        <f t="shared" ca="1" si="145"/>
        <v>0.92500000000000004</v>
      </c>
      <c r="AO147" s="55">
        <f t="shared" ca="1" si="146"/>
        <v>21</v>
      </c>
      <c r="AP147" s="59">
        <f t="shared" ca="1" si="100"/>
        <v>0</v>
      </c>
      <c r="AQ147" s="69" t="str">
        <f t="shared" ca="1" si="99"/>
        <v/>
      </c>
      <c r="AR147" s="68" t="str">
        <f t="shared" ca="1" si="147"/>
        <v/>
      </c>
      <c r="AS147" s="71" t="str">
        <f t="shared" ca="1" si="124"/>
        <v/>
      </c>
      <c r="AT147" s="15" t="str">
        <f t="shared" si="125"/>
        <v/>
      </c>
      <c r="AU147" s="55" t="str">
        <f t="shared" si="126"/>
        <v/>
      </c>
      <c r="AV147" s="55" t="str">
        <f t="shared" si="127"/>
        <v/>
      </c>
      <c r="AW147" s="53" t="str">
        <f t="shared" si="128"/>
        <v/>
      </c>
      <c r="AX147" s="16" t="str">
        <f t="shared" si="129"/>
        <v/>
      </c>
      <c r="AY147" s="55" t="str">
        <f t="shared" si="130"/>
        <v/>
      </c>
      <c r="AZ147" s="55" t="str">
        <f t="shared" si="131"/>
        <v/>
      </c>
      <c r="BA147" s="17" t="str">
        <f t="shared" si="132"/>
        <v/>
      </c>
    </row>
    <row r="148" spans="1:53" x14ac:dyDescent="0.25">
      <c r="A148" s="30">
        <f t="shared" si="116"/>
        <v>43166</v>
      </c>
      <c r="B148" s="44">
        <f t="shared" si="117"/>
        <v>43172</v>
      </c>
      <c r="C148" s="32">
        <f t="shared" si="118"/>
        <v>10</v>
      </c>
      <c r="D148" s="33" t="e">
        <f t="shared" si="119"/>
        <v>#N/A</v>
      </c>
      <c r="E148" s="34"/>
      <c r="F148" s="34"/>
      <c r="G148" s="34"/>
      <c r="H148" s="13"/>
      <c r="I148" s="13"/>
      <c r="J148" s="35"/>
      <c r="K148" s="36"/>
      <c r="L148" s="37"/>
      <c r="M148" s="37"/>
      <c r="N148" s="37"/>
      <c r="O148" s="37"/>
      <c r="P148" s="37"/>
      <c r="Q148" s="38"/>
      <c r="R148" s="65" t="str">
        <f t="shared" si="120"/>
        <v/>
      </c>
      <c r="S148" s="39" t="str">
        <f t="shared" si="133"/>
        <v/>
      </c>
      <c r="T148" s="40">
        <f t="shared" si="148"/>
        <v>0</v>
      </c>
      <c r="U148" s="40">
        <f>SUM($T$4:$T148)</f>
        <v>7.6</v>
      </c>
      <c r="V148" s="41">
        <f t="shared" si="134"/>
        <v>0</v>
      </c>
      <c r="W148" s="41" t="e">
        <f t="shared" ca="1" si="121"/>
        <v>#VALUE!</v>
      </c>
      <c r="X148" s="41" t="e">
        <f t="shared" ca="1" si="135"/>
        <v>#VALUE!</v>
      </c>
      <c r="Y148" s="37"/>
      <c r="Z148" s="40">
        <f t="shared" si="136"/>
        <v>1.4</v>
      </c>
      <c r="AA148" s="41" t="e">
        <f t="shared" ca="1" si="137"/>
        <v>#VALUE!</v>
      </c>
      <c r="AB148" s="41" t="e">
        <f t="shared" ca="1" si="138"/>
        <v>#VALUE!</v>
      </c>
      <c r="AC148" s="42">
        <f t="shared" si="150"/>
        <v>0</v>
      </c>
      <c r="AD148" s="41" t="e">
        <f t="shared" ca="1" si="139"/>
        <v>#VALUE!</v>
      </c>
      <c r="AE148" s="41">
        <f t="shared" si="140"/>
        <v>0</v>
      </c>
      <c r="AF148" s="43">
        <f t="shared" si="141"/>
        <v>0</v>
      </c>
      <c r="AH148" s="58">
        <f t="shared" si="149"/>
        <v>0</v>
      </c>
      <c r="AI148" s="55" t="e">
        <f t="shared" si="142"/>
        <v>#N/A</v>
      </c>
      <c r="AJ148" s="55" t="e">
        <f t="shared" si="143"/>
        <v>#N/A</v>
      </c>
      <c r="AK148" s="55" t="e">
        <f t="shared" si="144"/>
        <v>#N/A</v>
      </c>
      <c r="AL148" s="55" t="e">
        <f t="shared" si="122"/>
        <v>#N/A</v>
      </c>
      <c r="AM148" s="55">
        <f t="shared" si="123"/>
        <v>90</v>
      </c>
      <c r="AN148" s="55">
        <f t="shared" ca="1" si="145"/>
        <v>0.92500000000000004</v>
      </c>
      <c r="AO148" s="55">
        <f t="shared" ca="1" si="146"/>
        <v>21</v>
      </c>
      <c r="AP148" s="59">
        <f t="shared" ca="1" si="100"/>
        <v>0</v>
      </c>
      <c r="AQ148" s="69" t="str">
        <f t="shared" ca="1" si="99"/>
        <v/>
      </c>
      <c r="AR148" s="68" t="str">
        <f t="shared" ca="1" si="147"/>
        <v/>
      </c>
      <c r="AS148" s="71" t="str">
        <f t="shared" ca="1" si="124"/>
        <v/>
      </c>
      <c r="AT148" s="15" t="str">
        <f t="shared" si="125"/>
        <v/>
      </c>
      <c r="AU148" s="55" t="str">
        <f t="shared" si="126"/>
        <v/>
      </c>
      <c r="AV148" s="55" t="str">
        <f t="shared" si="127"/>
        <v/>
      </c>
      <c r="AW148" s="53" t="str">
        <f t="shared" si="128"/>
        <v/>
      </c>
      <c r="AX148" s="16" t="str">
        <f t="shared" si="129"/>
        <v/>
      </c>
      <c r="AY148" s="55" t="str">
        <f t="shared" si="130"/>
        <v/>
      </c>
      <c r="AZ148" s="55" t="str">
        <f t="shared" si="131"/>
        <v/>
      </c>
      <c r="BA148" s="17" t="str">
        <f t="shared" si="132"/>
        <v/>
      </c>
    </row>
    <row r="149" spans="1:53" x14ac:dyDescent="0.25">
      <c r="A149" s="30">
        <f t="shared" si="116"/>
        <v>43173</v>
      </c>
      <c r="B149" s="44">
        <f t="shared" si="117"/>
        <v>43179</v>
      </c>
      <c r="C149" s="32">
        <f t="shared" si="118"/>
        <v>11</v>
      </c>
      <c r="D149" s="33" t="e">
        <f t="shared" si="119"/>
        <v>#N/A</v>
      </c>
      <c r="E149" s="34"/>
      <c r="F149" s="34"/>
      <c r="G149" s="34"/>
      <c r="H149" s="13"/>
      <c r="I149" s="13"/>
      <c r="J149" s="35"/>
      <c r="K149" s="36"/>
      <c r="L149" s="37"/>
      <c r="M149" s="37"/>
      <c r="N149" s="37"/>
      <c r="O149" s="37"/>
      <c r="P149" s="37"/>
      <c r="Q149" s="38"/>
      <c r="R149" s="65" t="str">
        <f t="shared" si="120"/>
        <v/>
      </c>
      <c r="S149" s="39" t="str">
        <f t="shared" si="133"/>
        <v/>
      </c>
      <c r="T149" s="40">
        <f t="shared" si="148"/>
        <v>0</v>
      </c>
      <c r="U149" s="40">
        <f>SUM($T$4:$T149)</f>
        <v>7.6</v>
      </c>
      <c r="V149" s="41">
        <f t="shared" si="134"/>
        <v>0</v>
      </c>
      <c r="W149" s="41" t="e">
        <f t="shared" ca="1" si="121"/>
        <v>#VALUE!</v>
      </c>
      <c r="X149" s="41" t="e">
        <f t="shared" ca="1" si="135"/>
        <v>#VALUE!</v>
      </c>
      <c r="Y149" s="37"/>
      <c r="Z149" s="40">
        <f t="shared" si="136"/>
        <v>1.4</v>
      </c>
      <c r="AA149" s="41" t="e">
        <f t="shared" ca="1" si="137"/>
        <v>#VALUE!</v>
      </c>
      <c r="AB149" s="41" t="e">
        <f t="shared" ca="1" si="138"/>
        <v>#VALUE!</v>
      </c>
      <c r="AC149" s="42">
        <f t="shared" si="150"/>
        <v>0</v>
      </c>
      <c r="AD149" s="41" t="e">
        <f t="shared" ca="1" si="139"/>
        <v>#VALUE!</v>
      </c>
      <c r="AE149" s="41">
        <f t="shared" si="140"/>
        <v>0</v>
      </c>
      <c r="AF149" s="43">
        <f t="shared" si="141"/>
        <v>0</v>
      </c>
      <c r="AH149" s="58">
        <f t="shared" si="149"/>
        <v>0</v>
      </c>
      <c r="AI149" s="55" t="e">
        <f t="shared" si="142"/>
        <v>#N/A</v>
      </c>
      <c r="AJ149" s="55" t="e">
        <f t="shared" si="143"/>
        <v>#N/A</v>
      </c>
      <c r="AK149" s="55" t="e">
        <f t="shared" si="144"/>
        <v>#N/A</v>
      </c>
      <c r="AL149" s="55" t="e">
        <f t="shared" si="122"/>
        <v>#N/A</v>
      </c>
      <c r="AM149" s="55">
        <f t="shared" si="123"/>
        <v>90</v>
      </c>
      <c r="AN149" s="55">
        <f t="shared" ca="1" si="145"/>
        <v>0.92500000000000004</v>
      </c>
      <c r="AO149" s="55">
        <f t="shared" ca="1" si="146"/>
        <v>21</v>
      </c>
      <c r="AP149" s="59">
        <f t="shared" ca="1" si="100"/>
        <v>0</v>
      </c>
      <c r="AQ149" s="69" t="str">
        <f t="shared" ca="1" si="99"/>
        <v/>
      </c>
      <c r="AR149" s="68" t="str">
        <f t="shared" ca="1" si="147"/>
        <v/>
      </c>
      <c r="AS149" s="71" t="str">
        <f t="shared" ca="1" si="124"/>
        <v/>
      </c>
      <c r="AT149" s="15" t="str">
        <f t="shared" si="125"/>
        <v/>
      </c>
      <c r="AU149" s="55" t="str">
        <f t="shared" si="126"/>
        <v/>
      </c>
      <c r="AV149" s="55" t="str">
        <f t="shared" si="127"/>
        <v/>
      </c>
      <c r="AW149" s="53" t="str">
        <f t="shared" si="128"/>
        <v/>
      </c>
      <c r="AX149" s="16" t="str">
        <f t="shared" si="129"/>
        <v/>
      </c>
      <c r="AY149" s="55" t="str">
        <f t="shared" si="130"/>
        <v/>
      </c>
      <c r="AZ149" s="55" t="str">
        <f t="shared" si="131"/>
        <v/>
      </c>
      <c r="BA149" s="17" t="str">
        <f t="shared" si="132"/>
        <v/>
      </c>
    </row>
    <row r="150" spans="1:53" x14ac:dyDescent="0.25">
      <c r="A150" s="30">
        <f t="shared" si="116"/>
        <v>43180</v>
      </c>
      <c r="B150" s="44">
        <f t="shared" si="117"/>
        <v>43186</v>
      </c>
      <c r="C150" s="32">
        <f t="shared" si="118"/>
        <v>12</v>
      </c>
      <c r="D150" s="33" t="e">
        <f t="shared" si="119"/>
        <v>#N/A</v>
      </c>
      <c r="E150" s="34"/>
      <c r="F150" s="34"/>
      <c r="G150" s="34"/>
      <c r="H150" s="13"/>
      <c r="I150" s="13"/>
      <c r="J150" s="35"/>
      <c r="K150" s="36"/>
      <c r="L150" s="37"/>
      <c r="M150" s="37"/>
      <c r="N150" s="37"/>
      <c r="O150" s="37"/>
      <c r="P150" s="37"/>
      <c r="Q150" s="38"/>
      <c r="R150" s="65" t="str">
        <f t="shared" si="120"/>
        <v/>
      </c>
      <c r="S150" s="39" t="str">
        <f t="shared" si="133"/>
        <v/>
      </c>
      <c r="T150" s="40">
        <f t="shared" si="148"/>
        <v>0</v>
      </c>
      <c r="U150" s="40">
        <f>SUM($T$4:$T150)</f>
        <v>7.6</v>
      </c>
      <c r="V150" s="41">
        <f t="shared" si="134"/>
        <v>0</v>
      </c>
      <c r="W150" s="41" t="e">
        <f t="shared" ca="1" si="121"/>
        <v>#VALUE!</v>
      </c>
      <c r="X150" s="41" t="e">
        <f t="shared" ca="1" si="135"/>
        <v>#VALUE!</v>
      </c>
      <c r="Y150" s="37"/>
      <c r="Z150" s="40">
        <f t="shared" si="136"/>
        <v>1.4</v>
      </c>
      <c r="AA150" s="41" t="e">
        <f t="shared" ca="1" si="137"/>
        <v>#VALUE!</v>
      </c>
      <c r="AB150" s="41" t="e">
        <f t="shared" ca="1" si="138"/>
        <v>#VALUE!</v>
      </c>
      <c r="AC150" s="42">
        <f t="shared" si="150"/>
        <v>0</v>
      </c>
      <c r="AD150" s="41" t="e">
        <f t="shared" ca="1" si="139"/>
        <v>#VALUE!</v>
      </c>
      <c r="AE150" s="41">
        <f t="shared" si="140"/>
        <v>0</v>
      </c>
      <c r="AF150" s="43">
        <f t="shared" si="141"/>
        <v>0</v>
      </c>
      <c r="AH150" s="58">
        <f t="shared" si="149"/>
        <v>0</v>
      </c>
      <c r="AI150" s="55" t="e">
        <f t="shared" si="142"/>
        <v>#N/A</v>
      </c>
      <c r="AJ150" s="55" t="e">
        <f t="shared" si="143"/>
        <v>#N/A</v>
      </c>
      <c r="AK150" s="55" t="e">
        <f t="shared" si="144"/>
        <v>#N/A</v>
      </c>
      <c r="AL150" s="55" t="e">
        <f t="shared" si="122"/>
        <v>#N/A</v>
      </c>
      <c r="AM150" s="55">
        <f t="shared" si="123"/>
        <v>90</v>
      </c>
      <c r="AN150" s="55">
        <f t="shared" ca="1" si="145"/>
        <v>0.92500000000000004</v>
      </c>
      <c r="AO150" s="55">
        <f t="shared" ca="1" si="146"/>
        <v>21</v>
      </c>
      <c r="AP150" s="59">
        <f t="shared" ca="1" si="100"/>
        <v>0</v>
      </c>
      <c r="AQ150" s="69" t="str">
        <f t="shared" ca="1" si="99"/>
        <v/>
      </c>
      <c r="AR150" s="68" t="str">
        <f t="shared" ca="1" si="147"/>
        <v/>
      </c>
      <c r="AS150" s="71" t="str">
        <f t="shared" ca="1" si="124"/>
        <v/>
      </c>
      <c r="AT150" s="15" t="str">
        <f t="shared" si="125"/>
        <v/>
      </c>
      <c r="AU150" s="55" t="str">
        <f t="shared" si="126"/>
        <v/>
      </c>
      <c r="AV150" s="55" t="str">
        <f t="shared" si="127"/>
        <v/>
      </c>
      <c r="AW150" s="53" t="str">
        <f t="shared" si="128"/>
        <v/>
      </c>
      <c r="AX150" s="16" t="str">
        <f t="shared" si="129"/>
        <v/>
      </c>
      <c r="AY150" s="55" t="str">
        <f t="shared" si="130"/>
        <v/>
      </c>
      <c r="AZ150" s="55" t="str">
        <f t="shared" si="131"/>
        <v/>
      </c>
      <c r="BA150" s="17" t="str">
        <f t="shared" si="132"/>
        <v/>
      </c>
    </row>
    <row r="151" spans="1:53" x14ac:dyDescent="0.25">
      <c r="A151" s="30">
        <f t="shared" si="116"/>
        <v>43187</v>
      </c>
      <c r="B151" s="44">
        <f t="shared" si="117"/>
        <v>43193</v>
      </c>
      <c r="C151" s="32">
        <f t="shared" si="118"/>
        <v>13</v>
      </c>
      <c r="D151" s="33" t="e">
        <f t="shared" si="119"/>
        <v>#N/A</v>
      </c>
      <c r="E151" s="34"/>
      <c r="F151" s="34"/>
      <c r="G151" s="34"/>
      <c r="H151" s="13"/>
      <c r="I151" s="13"/>
      <c r="J151" s="35"/>
      <c r="K151" s="36"/>
      <c r="L151" s="37"/>
      <c r="M151" s="37"/>
      <c r="N151" s="37"/>
      <c r="O151" s="37"/>
      <c r="P151" s="37"/>
      <c r="Q151" s="38"/>
      <c r="R151" s="65" t="str">
        <f t="shared" si="120"/>
        <v/>
      </c>
      <c r="S151" s="39" t="str">
        <f t="shared" si="133"/>
        <v/>
      </c>
      <c r="T151" s="40">
        <f t="shared" si="148"/>
        <v>0</v>
      </c>
      <c r="U151" s="40">
        <f>SUM($T$4:$T151)</f>
        <v>7.6</v>
      </c>
      <c r="V151" s="41">
        <f t="shared" si="134"/>
        <v>0</v>
      </c>
      <c r="W151" s="41" t="e">
        <f t="shared" ca="1" si="121"/>
        <v>#VALUE!</v>
      </c>
      <c r="X151" s="41" t="e">
        <f t="shared" ca="1" si="135"/>
        <v>#VALUE!</v>
      </c>
      <c r="Y151" s="37"/>
      <c r="Z151" s="40">
        <f t="shared" si="136"/>
        <v>1.4</v>
      </c>
      <c r="AA151" s="41" t="e">
        <f t="shared" ca="1" si="137"/>
        <v>#VALUE!</v>
      </c>
      <c r="AB151" s="41" t="e">
        <f t="shared" ca="1" si="138"/>
        <v>#VALUE!</v>
      </c>
      <c r="AC151" s="42">
        <f t="shared" si="150"/>
        <v>0</v>
      </c>
      <c r="AD151" s="41" t="e">
        <f t="shared" ca="1" si="139"/>
        <v>#VALUE!</v>
      </c>
      <c r="AE151" s="41">
        <f t="shared" si="140"/>
        <v>0</v>
      </c>
      <c r="AF151" s="43">
        <f t="shared" si="141"/>
        <v>0</v>
      </c>
      <c r="AH151" s="58">
        <f t="shared" si="149"/>
        <v>0</v>
      </c>
      <c r="AI151" s="55" t="e">
        <f t="shared" si="142"/>
        <v>#N/A</v>
      </c>
      <c r="AJ151" s="55" t="e">
        <f t="shared" si="143"/>
        <v>#N/A</v>
      </c>
      <c r="AK151" s="55" t="e">
        <f t="shared" si="144"/>
        <v>#N/A</v>
      </c>
      <c r="AL151" s="55" t="e">
        <f t="shared" si="122"/>
        <v>#N/A</v>
      </c>
      <c r="AM151" s="55">
        <f t="shared" si="123"/>
        <v>90</v>
      </c>
      <c r="AN151" s="55">
        <f t="shared" ca="1" si="145"/>
        <v>0.92500000000000004</v>
      </c>
      <c r="AO151" s="55">
        <f t="shared" ca="1" si="146"/>
        <v>21</v>
      </c>
      <c r="AP151" s="59">
        <f t="shared" ca="1" si="100"/>
        <v>0</v>
      </c>
      <c r="AQ151" s="69" t="str">
        <f t="shared" ca="1" si="99"/>
        <v/>
      </c>
      <c r="AR151" s="68" t="str">
        <f t="shared" ca="1" si="147"/>
        <v/>
      </c>
      <c r="AS151" s="71" t="str">
        <f t="shared" ca="1" si="124"/>
        <v/>
      </c>
      <c r="AT151" s="15" t="str">
        <f t="shared" si="125"/>
        <v/>
      </c>
      <c r="AU151" s="55" t="str">
        <f t="shared" si="126"/>
        <v/>
      </c>
      <c r="AV151" s="55" t="str">
        <f t="shared" si="127"/>
        <v/>
      </c>
      <c r="AW151" s="53" t="str">
        <f t="shared" si="128"/>
        <v/>
      </c>
      <c r="AX151" s="16" t="str">
        <f t="shared" si="129"/>
        <v/>
      </c>
      <c r="AY151" s="55" t="str">
        <f t="shared" si="130"/>
        <v/>
      </c>
      <c r="AZ151" s="55" t="str">
        <f t="shared" si="131"/>
        <v/>
      </c>
      <c r="BA151" s="17" t="str">
        <f t="shared" si="132"/>
        <v/>
      </c>
    </row>
    <row r="152" spans="1:53" x14ac:dyDescent="0.25">
      <c r="A152" s="30">
        <f t="shared" si="116"/>
        <v>43194</v>
      </c>
      <c r="B152" s="44">
        <f t="shared" si="117"/>
        <v>43200</v>
      </c>
      <c r="C152" s="32">
        <f t="shared" si="118"/>
        <v>14</v>
      </c>
      <c r="D152" s="33" t="e">
        <f t="shared" si="119"/>
        <v>#N/A</v>
      </c>
      <c r="E152" s="34"/>
      <c r="F152" s="34"/>
      <c r="G152" s="34"/>
      <c r="H152" s="13"/>
      <c r="I152" s="13"/>
      <c r="J152" s="35"/>
      <c r="K152" s="36"/>
      <c r="L152" s="37"/>
      <c r="M152" s="37"/>
      <c r="N152" s="37"/>
      <c r="O152" s="37"/>
      <c r="P152" s="37"/>
      <c r="Q152" s="38"/>
      <c r="R152" s="65" t="str">
        <f t="shared" si="120"/>
        <v/>
      </c>
      <c r="S152" s="39" t="str">
        <f t="shared" si="133"/>
        <v/>
      </c>
      <c r="T152" s="40">
        <f t="shared" si="148"/>
        <v>0</v>
      </c>
      <c r="U152" s="40">
        <f>SUM($T$4:$T152)</f>
        <v>7.6</v>
      </c>
      <c r="V152" s="41">
        <f t="shared" si="134"/>
        <v>0</v>
      </c>
      <c r="W152" s="41" t="e">
        <f t="shared" ca="1" si="121"/>
        <v>#VALUE!</v>
      </c>
      <c r="X152" s="41" t="e">
        <f t="shared" ca="1" si="135"/>
        <v>#VALUE!</v>
      </c>
      <c r="Y152" s="37"/>
      <c r="Z152" s="40">
        <f t="shared" si="136"/>
        <v>1.4</v>
      </c>
      <c r="AA152" s="41" t="e">
        <f t="shared" ca="1" si="137"/>
        <v>#VALUE!</v>
      </c>
      <c r="AB152" s="41" t="e">
        <f t="shared" ca="1" si="138"/>
        <v>#VALUE!</v>
      </c>
      <c r="AC152" s="42">
        <f t="shared" si="150"/>
        <v>0</v>
      </c>
      <c r="AD152" s="41" t="e">
        <f t="shared" ca="1" si="139"/>
        <v>#VALUE!</v>
      </c>
      <c r="AE152" s="41">
        <f t="shared" si="140"/>
        <v>0</v>
      </c>
      <c r="AF152" s="43">
        <f t="shared" si="141"/>
        <v>0</v>
      </c>
      <c r="AH152" s="58">
        <f t="shared" si="149"/>
        <v>0</v>
      </c>
      <c r="AI152" s="55" t="e">
        <f t="shared" si="142"/>
        <v>#N/A</v>
      </c>
      <c r="AJ152" s="55" t="e">
        <f t="shared" si="143"/>
        <v>#N/A</v>
      </c>
      <c r="AK152" s="55" t="e">
        <f t="shared" si="144"/>
        <v>#N/A</v>
      </c>
      <c r="AL152" s="55" t="e">
        <f t="shared" si="122"/>
        <v>#N/A</v>
      </c>
      <c r="AM152" s="55">
        <f t="shared" si="123"/>
        <v>90</v>
      </c>
      <c r="AN152" s="55">
        <f t="shared" ca="1" si="145"/>
        <v>0.92500000000000004</v>
      </c>
      <c r="AO152" s="55">
        <f t="shared" ca="1" si="146"/>
        <v>21</v>
      </c>
      <c r="AP152" s="59">
        <f t="shared" ca="1" si="100"/>
        <v>0</v>
      </c>
      <c r="AQ152" s="69" t="str">
        <f t="shared" ca="1" si="99"/>
        <v/>
      </c>
      <c r="AR152" s="68" t="str">
        <f t="shared" ca="1" si="147"/>
        <v/>
      </c>
      <c r="AS152" s="71" t="str">
        <f t="shared" ca="1" si="124"/>
        <v/>
      </c>
      <c r="AT152" s="15" t="str">
        <f t="shared" si="125"/>
        <v/>
      </c>
      <c r="AU152" s="55" t="str">
        <f t="shared" si="126"/>
        <v/>
      </c>
      <c r="AV152" s="55" t="str">
        <f t="shared" si="127"/>
        <v/>
      </c>
      <c r="AW152" s="53" t="str">
        <f t="shared" si="128"/>
        <v/>
      </c>
      <c r="AX152" s="16" t="str">
        <f t="shared" si="129"/>
        <v/>
      </c>
      <c r="AY152" s="55" t="str">
        <f t="shared" si="130"/>
        <v/>
      </c>
      <c r="AZ152" s="55" t="str">
        <f t="shared" si="131"/>
        <v/>
      </c>
      <c r="BA152" s="17" t="str">
        <f t="shared" si="132"/>
        <v/>
      </c>
    </row>
    <row r="153" spans="1:53" x14ac:dyDescent="0.25">
      <c r="A153" s="30">
        <f t="shared" si="116"/>
        <v>43201</v>
      </c>
      <c r="B153" s="44">
        <f t="shared" si="117"/>
        <v>43207</v>
      </c>
      <c r="C153" s="32">
        <f t="shared" si="118"/>
        <v>15</v>
      </c>
      <c r="D153" s="33" t="e">
        <f t="shared" si="119"/>
        <v>#N/A</v>
      </c>
      <c r="E153" s="34"/>
      <c r="F153" s="34"/>
      <c r="G153" s="34"/>
      <c r="H153" s="13"/>
      <c r="I153" s="13"/>
      <c r="J153" s="35"/>
      <c r="K153" s="36"/>
      <c r="L153" s="37"/>
      <c r="M153" s="37"/>
      <c r="N153" s="37"/>
      <c r="O153" s="37"/>
      <c r="P153" s="37"/>
      <c r="Q153" s="38"/>
      <c r="R153" s="65" t="str">
        <f t="shared" si="120"/>
        <v/>
      </c>
      <c r="S153" s="39" t="str">
        <f t="shared" si="133"/>
        <v/>
      </c>
      <c r="T153" s="40">
        <f t="shared" si="148"/>
        <v>0</v>
      </c>
      <c r="U153" s="40">
        <f>SUM($T$4:$T153)</f>
        <v>7.6</v>
      </c>
      <c r="V153" s="41">
        <f t="shared" si="134"/>
        <v>0</v>
      </c>
      <c r="W153" s="41" t="e">
        <f t="shared" ca="1" si="121"/>
        <v>#VALUE!</v>
      </c>
      <c r="X153" s="41" t="e">
        <f t="shared" ca="1" si="135"/>
        <v>#VALUE!</v>
      </c>
      <c r="Y153" s="37"/>
      <c r="Z153" s="40">
        <f t="shared" si="136"/>
        <v>1.4</v>
      </c>
      <c r="AA153" s="41" t="e">
        <f t="shared" ca="1" si="137"/>
        <v>#VALUE!</v>
      </c>
      <c r="AB153" s="41" t="e">
        <f t="shared" ca="1" si="138"/>
        <v>#VALUE!</v>
      </c>
      <c r="AC153" s="42">
        <f t="shared" si="150"/>
        <v>0</v>
      </c>
      <c r="AD153" s="41" t="e">
        <f t="shared" ca="1" si="139"/>
        <v>#VALUE!</v>
      </c>
      <c r="AE153" s="41">
        <f t="shared" si="140"/>
        <v>0</v>
      </c>
      <c r="AF153" s="43">
        <f t="shared" si="141"/>
        <v>0</v>
      </c>
      <c r="AH153" s="58">
        <f t="shared" si="149"/>
        <v>0</v>
      </c>
      <c r="AI153" s="55" t="e">
        <f t="shared" si="142"/>
        <v>#N/A</v>
      </c>
      <c r="AJ153" s="55" t="e">
        <f t="shared" si="143"/>
        <v>#N/A</v>
      </c>
      <c r="AK153" s="55" t="e">
        <f t="shared" si="144"/>
        <v>#N/A</v>
      </c>
      <c r="AL153" s="55" t="e">
        <f t="shared" si="122"/>
        <v>#N/A</v>
      </c>
      <c r="AM153" s="55">
        <f t="shared" si="123"/>
        <v>90</v>
      </c>
      <c r="AN153" s="55">
        <f t="shared" ca="1" si="145"/>
        <v>0.92500000000000004</v>
      </c>
      <c r="AO153" s="55">
        <f t="shared" ca="1" si="146"/>
        <v>21</v>
      </c>
      <c r="AP153" s="59">
        <f t="shared" ca="1" si="100"/>
        <v>0</v>
      </c>
      <c r="AQ153" s="69" t="str">
        <f t="shared" ca="1" si="99"/>
        <v/>
      </c>
      <c r="AR153" s="68" t="str">
        <f t="shared" ca="1" si="147"/>
        <v/>
      </c>
      <c r="AS153" s="71" t="str">
        <f t="shared" ca="1" si="124"/>
        <v/>
      </c>
      <c r="AT153" s="15" t="str">
        <f t="shared" si="125"/>
        <v/>
      </c>
      <c r="AU153" s="55" t="str">
        <f t="shared" si="126"/>
        <v/>
      </c>
      <c r="AV153" s="55" t="str">
        <f t="shared" si="127"/>
        <v/>
      </c>
      <c r="AW153" s="53" t="str">
        <f t="shared" si="128"/>
        <v/>
      </c>
      <c r="AX153" s="16" t="str">
        <f t="shared" si="129"/>
        <v/>
      </c>
      <c r="AY153" s="55" t="str">
        <f t="shared" si="130"/>
        <v/>
      </c>
      <c r="AZ153" s="55" t="str">
        <f t="shared" si="131"/>
        <v/>
      </c>
      <c r="BA153" s="17" t="str">
        <f t="shared" si="132"/>
        <v/>
      </c>
    </row>
    <row r="154" spans="1:53" x14ac:dyDescent="0.25">
      <c r="A154" s="30">
        <f t="shared" si="116"/>
        <v>43208</v>
      </c>
      <c r="B154" s="44">
        <f t="shared" si="117"/>
        <v>43214</v>
      </c>
      <c r="C154" s="32">
        <f t="shared" si="118"/>
        <v>16</v>
      </c>
      <c r="D154" s="33" t="e">
        <f t="shared" si="119"/>
        <v>#N/A</v>
      </c>
      <c r="E154" s="34"/>
      <c r="F154" s="34"/>
      <c r="G154" s="34"/>
      <c r="H154" s="13"/>
      <c r="I154" s="13"/>
      <c r="J154" s="35"/>
      <c r="K154" s="36"/>
      <c r="L154" s="37"/>
      <c r="M154" s="37"/>
      <c r="N154" s="37"/>
      <c r="O154" s="37"/>
      <c r="P154" s="37"/>
      <c r="Q154" s="38"/>
      <c r="R154" s="65" t="str">
        <f t="shared" si="120"/>
        <v/>
      </c>
      <c r="S154" s="39" t="str">
        <f t="shared" si="133"/>
        <v/>
      </c>
      <c r="T154" s="40">
        <f t="shared" si="148"/>
        <v>0</v>
      </c>
      <c r="U154" s="40">
        <f>SUM($T$4:$T154)</f>
        <v>7.6</v>
      </c>
      <c r="V154" s="41">
        <f t="shared" si="134"/>
        <v>0</v>
      </c>
      <c r="W154" s="41" t="e">
        <f t="shared" ca="1" si="121"/>
        <v>#VALUE!</v>
      </c>
      <c r="X154" s="41" t="e">
        <f t="shared" ca="1" si="135"/>
        <v>#VALUE!</v>
      </c>
      <c r="Y154" s="37"/>
      <c r="Z154" s="40">
        <f t="shared" si="136"/>
        <v>1.4</v>
      </c>
      <c r="AA154" s="41" t="e">
        <f t="shared" ca="1" si="137"/>
        <v>#VALUE!</v>
      </c>
      <c r="AB154" s="41" t="e">
        <f t="shared" ca="1" si="138"/>
        <v>#VALUE!</v>
      </c>
      <c r="AC154" s="42">
        <f t="shared" si="150"/>
        <v>0</v>
      </c>
      <c r="AD154" s="41" t="e">
        <f t="shared" ca="1" si="139"/>
        <v>#VALUE!</v>
      </c>
      <c r="AE154" s="41">
        <f t="shared" si="140"/>
        <v>0</v>
      </c>
      <c r="AF154" s="43">
        <f t="shared" si="141"/>
        <v>0</v>
      </c>
      <c r="AH154" s="58">
        <f t="shared" si="149"/>
        <v>0</v>
      </c>
      <c r="AI154" s="55" t="e">
        <f t="shared" si="142"/>
        <v>#N/A</v>
      </c>
      <c r="AJ154" s="55" t="e">
        <f t="shared" si="143"/>
        <v>#N/A</v>
      </c>
      <c r="AK154" s="55" t="e">
        <f t="shared" si="144"/>
        <v>#N/A</v>
      </c>
      <c r="AL154" s="55" t="e">
        <f t="shared" si="122"/>
        <v>#N/A</v>
      </c>
      <c r="AM154" s="55">
        <f t="shared" si="123"/>
        <v>90</v>
      </c>
      <c r="AN154" s="55">
        <f t="shared" ca="1" si="145"/>
        <v>0.92500000000000004</v>
      </c>
      <c r="AO154" s="55">
        <f t="shared" ca="1" si="146"/>
        <v>21</v>
      </c>
      <c r="AP154" s="59">
        <f t="shared" ca="1" si="100"/>
        <v>0</v>
      </c>
      <c r="AQ154" s="69" t="str">
        <f t="shared" ca="1" si="99"/>
        <v/>
      </c>
      <c r="AR154" s="68" t="str">
        <f t="shared" ca="1" si="147"/>
        <v/>
      </c>
      <c r="AS154" s="71" t="str">
        <f t="shared" ca="1" si="124"/>
        <v/>
      </c>
      <c r="AT154" s="15" t="str">
        <f t="shared" si="125"/>
        <v/>
      </c>
      <c r="AU154" s="55" t="str">
        <f t="shared" si="126"/>
        <v/>
      </c>
      <c r="AV154" s="55" t="str">
        <f t="shared" si="127"/>
        <v/>
      </c>
      <c r="AW154" s="53" t="str">
        <f t="shared" si="128"/>
        <v/>
      </c>
      <c r="AX154" s="16" t="str">
        <f t="shared" si="129"/>
        <v/>
      </c>
      <c r="AY154" s="55" t="str">
        <f t="shared" si="130"/>
        <v/>
      </c>
      <c r="AZ154" s="55" t="str">
        <f t="shared" si="131"/>
        <v/>
      </c>
      <c r="BA154" s="17" t="str">
        <f t="shared" si="132"/>
        <v/>
      </c>
    </row>
    <row r="155" spans="1:53" x14ac:dyDescent="0.25">
      <c r="A155" s="30">
        <f t="shared" si="116"/>
        <v>43215</v>
      </c>
      <c r="B155" s="44">
        <f t="shared" si="117"/>
        <v>43221</v>
      </c>
      <c r="C155" s="32">
        <f t="shared" si="118"/>
        <v>17</v>
      </c>
      <c r="D155" s="33" t="e">
        <f t="shared" si="119"/>
        <v>#N/A</v>
      </c>
      <c r="E155" s="34"/>
      <c r="F155" s="34"/>
      <c r="G155" s="34"/>
      <c r="H155" s="13"/>
      <c r="I155" s="13"/>
      <c r="J155" s="35"/>
      <c r="K155" s="36"/>
      <c r="L155" s="37"/>
      <c r="M155" s="37"/>
      <c r="N155" s="37"/>
      <c r="O155" s="37"/>
      <c r="P155" s="37"/>
      <c r="Q155" s="38"/>
      <c r="R155" s="65" t="str">
        <f t="shared" si="120"/>
        <v/>
      </c>
      <c r="S155" s="39" t="str">
        <f t="shared" si="133"/>
        <v/>
      </c>
      <c r="T155" s="40">
        <f t="shared" si="148"/>
        <v>0</v>
      </c>
      <c r="U155" s="40">
        <f>SUM($T$4:$T155)</f>
        <v>7.6</v>
      </c>
      <c r="V155" s="41">
        <f t="shared" si="134"/>
        <v>0</v>
      </c>
      <c r="W155" s="41" t="e">
        <f t="shared" ca="1" si="121"/>
        <v>#VALUE!</v>
      </c>
      <c r="X155" s="41" t="e">
        <f t="shared" ca="1" si="135"/>
        <v>#VALUE!</v>
      </c>
      <c r="Y155" s="37"/>
      <c r="Z155" s="40">
        <f t="shared" si="136"/>
        <v>1.4</v>
      </c>
      <c r="AA155" s="41" t="e">
        <f t="shared" ca="1" si="137"/>
        <v>#VALUE!</v>
      </c>
      <c r="AB155" s="41" t="e">
        <f t="shared" ca="1" si="138"/>
        <v>#VALUE!</v>
      </c>
      <c r="AC155" s="42">
        <f t="shared" si="150"/>
        <v>0</v>
      </c>
      <c r="AD155" s="41" t="e">
        <f t="shared" ca="1" si="139"/>
        <v>#VALUE!</v>
      </c>
      <c r="AE155" s="41">
        <f t="shared" si="140"/>
        <v>0</v>
      </c>
      <c r="AF155" s="43">
        <f t="shared" si="141"/>
        <v>0</v>
      </c>
      <c r="AH155" s="58">
        <f t="shared" si="149"/>
        <v>0</v>
      </c>
      <c r="AI155" s="55" t="e">
        <f t="shared" si="142"/>
        <v>#N/A</v>
      </c>
      <c r="AJ155" s="55" t="e">
        <f t="shared" si="143"/>
        <v>#N/A</v>
      </c>
      <c r="AK155" s="55" t="e">
        <f t="shared" si="144"/>
        <v>#N/A</v>
      </c>
      <c r="AL155" s="55" t="e">
        <f t="shared" si="122"/>
        <v>#N/A</v>
      </c>
      <c r="AM155" s="55">
        <f t="shared" si="123"/>
        <v>90</v>
      </c>
      <c r="AN155" s="55">
        <f t="shared" ca="1" si="145"/>
        <v>0.92500000000000004</v>
      </c>
      <c r="AO155" s="55">
        <f t="shared" ca="1" si="146"/>
        <v>21</v>
      </c>
      <c r="AP155" s="59">
        <f t="shared" ca="1" si="100"/>
        <v>0</v>
      </c>
      <c r="AQ155" s="69" t="str">
        <f t="shared" ref="AQ155:AQ200" ca="1" si="151">IF(OR(ISNA($AP154),ISNA($AP155)),"",IF(AND($AP155=0,$AP154&gt;0),"J"&amp;CHAR(10),""))</f>
        <v/>
      </c>
      <c r="AR155" s="68" t="str">
        <f t="shared" ca="1" si="147"/>
        <v/>
      </c>
      <c r="AS155" s="71" t="str">
        <f t="shared" ca="1" si="124"/>
        <v/>
      </c>
      <c r="AT155" s="15" t="str">
        <f t="shared" si="125"/>
        <v/>
      </c>
      <c r="AU155" s="55" t="str">
        <f t="shared" si="126"/>
        <v/>
      </c>
      <c r="AV155" s="55" t="str">
        <f t="shared" si="127"/>
        <v/>
      </c>
      <c r="AW155" s="53" t="str">
        <f t="shared" si="128"/>
        <v/>
      </c>
      <c r="AX155" s="16" t="str">
        <f t="shared" si="129"/>
        <v/>
      </c>
      <c r="AY155" s="55" t="str">
        <f t="shared" si="130"/>
        <v/>
      </c>
      <c r="AZ155" s="55" t="str">
        <f t="shared" si="131"/>
        <v/>
      </c>
      <c r="BA155" s="17" t="str">
        <f t="shared" si="132"/>
        <v/>
      </c>
    </row>
    <row r="156" spans="1:53" x14ac:dyDescent="0.25">
      <c r="A156" s="30">
        <f t="shared" si="116"/>
        <v>43222</v>
      </c>
      <c r="B156" s="44">
        <f t="shared" si="117"/>
        <v>43228</v>
      </c>
      <c r="C156" s="32">
        <f t="shared" si="118"/>
        <v>18</v>
      </c>
      <c r="D156" s="33" t="e">
        <f t="shared" si="119"/>
        <v>#N/A</v>
      </c>
      <c r="E156" s="34"/>
      <c r="F156" s="34"/>
      <c r="G156" s="34"/>
      <c r="H156" s="13"/>
      <c r="I156" s="13"/>
      <c r="J156" s="35"/>
      <c r="K156" s="36"/>
      <c r="L156" s="37"/>
      <c r="M156" s="37"/>
      <c r="N156" s="37"/>
      <c r="O156" s="37"/>
      <c r="P156" s="37"/>
      <c r="Q156" s="38"/>
      <c r="R156" s="65" t="str">
        <f t="shared" si="120"/>
        <v/>
      </c>
      <c r="S156" s="39" t="str">
        <f t="shared" si="133"/>
        <v/>
      </c>
      <c r="T156" s="40">
        <f t="shared" si="148"/>
        <v>0</v>
      </c>
      <c r="U156" s="40">
        <f>SUM($T$4:$T156)</f>
        <v>7.6</v>
      </c>
      <c r="V156" s="41">
        <f t="shared" si="134"/>
        <v>0</v>
      </c>
      <c r="W156" s="41" t="e">
        <f t="shared" ca="1" si="121"/>
        <v>#VALUE!</v>
      </c>
      <c r="X156" s="41" t="e">
        <f t="shared" ca="1" si="135"/>
        <v>#VALUE!</v>
      </c>
      <c r="Y156" s="37"/>
      <c r="Z156" s="40">
        <f t="shared" si="136"/>
        <v>1.4</v>
      </c>
      <c r="AA156" s="41" t="e">
        <f t="shared" ca="1" si="137"/>
        <v>#VALUE!</v>
      </c>
      <c r="AB156" s="41" t="e">
        <f t="shared" ca="1" si="138"/>
        <v>#VALUE!</v>
      </c>
      <c r="AC156" s="42">
        <f t="shared" si="150"/>
        <v>0</v>
      </c>
      <c r="AD156" s="41" t="e">
        <f t="shared" ca="1" si="139"/>
        <v>#VALUE!</v>
      </c>
      <c r="AE156" s="41">
        <f t="shared" si="140"/>
        <v>0</v>
      </c>
      <c r="AF156" s="43">
        <f t="shared" si="141"/>
        <v>0</v>
      </c>
      <c r="AH156" s="58">
        <f t="shared" si="149"/>
        <v>0</v>
      </c>
      <c r="AI156" s="55" t="e">
        <f t="shared" si="142"/>
        <v>#N/A</v>
      </c>
      <c r="AJ156" s="55" t="e">
        <f t="shared" si="143"/>
        <v>#N/A</v>
      </c>
      <c r="AK156" s="55" t="e">
        <f t="shared" si="144"/>
        <v>#N/A</v>
      </c>
      <c r="AL156" s="55" t="e">
        <f t="shared" si="122"/>
        <v>#N/A</v>
      </c>
      <c r="AM156" s="55">
        <f t="shared" si="123"/>
        <v>90</v>
      </c>
      <c r="AN156" s="55">
        <f t="shared" ca="1" si="145"/>
        <v>0.92500000000000004</v>
      </c>
      <c r="AO156" s="55">
        <f t="shared" ca="1" si="146"/>
        <v>21</v>
      </c>
      <c r="AP156" s="59">
        <f t="shared" ca="1" si="100"/>
        <v>0</v>
      </c>
      <c r="AQ156" s="69" t="str">
        <f t="shared" ca="1" si="151"/>
        <v/>
      </c>
      <c r="AR156" s="68" t="str">
        <f t="shared" ca="1" si="147"/>
        <v/>
      </c>
      <c r="AS156" s="71" t="str">
        <f t="shared" ca="1" si="124"/>
        <v/>
      </c>
      <c r="AT156" s="15" t="str">
        <f t="shared" si="125"/>
        <v/>
      </c>
      <c r="AU156" s="55" t="str">
        <f t="shared" si="126"/>
        <v/>
      </c>
      <c r="AV156" s="55" t="str">
        <f t="shared" si="127"/>
        <v/>
      </c>
      <c r="AW156" s="53" t="str">
        <f t="shared" si="128"/>
        <v/>
      </c>
      <c r="AX156" s="16" t="str">
        <f t="shared" si="129"/>
        <v/>
      </c>
      <c r="AY156" s="55" t="str">
        <f t="shared" si="130"/>
        <v/>
      </c>
      <c r="AZ156" s="55" t="str">
        <f t="shared" si="131"/>
        <v/>
      </c>
      <c r="BA156" s="17" t="str">
        <f t="shared" si="132"/>
        <v/>
      </c>
    </row>
    <row r="157" spans="1:53" x14ac:dyDescent="0.25">
      <c r="A157" s="30">
        <f t="shared" si="116"/>
        <v>43229</v>
      </c>
      <c r="B157" s="44">
        <f t="shared" si="117"/>
        <v>43235</v>
      </c>
      <c r="C157" s="32">
        <f t="shared" si="118"/>
        <v>19</v>
      </c>
      <c r="D157" s="33" t="e">
        <f t="shared" si="119"/>
        <v>#N/A</v>
      </c>
      <c r="E157" s="34"/>
      <c r="F157" s="34"/>
      <c r="G157" s="34"/>
      <c r="H157" s="13"/>
      <c r="I157" s="13"/>
      <c r="J157" s="35"/>
      <c r="K157" s="36"/>
      <c r="L157" s="37"/>
      <c r="M157" s="37"/>
      <c r="N157" s="37"/>
      <c r="O157" s="37"/>
      <c r="P157" s="37"/>
      <c r="Q157" s="38"/>
      <c r="R157" s="65" t="str">
        <f t="shared" si="120"/>
        <v/>
      </c>
      <c r="S157" s="39" t="str">
        <f t="shared" si="133"/>
        <v/>
      </c>
      <c r="T157" s="40">
        <f t="shared" si="148"/>
        <v>0</v>
      </c>
      <c r="U157" s="40">
        <f>SUM($T$4:$T157)</f>
        <v>7.6</v>
      </c>
      <c r="V157" s="41">
        <f t="shared" si="134"/>
        <v>0</v>
      </c>
      <c r="W157" s="41" t="e">
        <f t="shared" ca="1" si="121"/>
        <v>#VALUE!</v>
      </c>
      <c r="X157" s="41" t="e">
        <f t="shared" ca="1" si="135"/>
        <v>#VALUE!</v>
      </c>
      <c r="Y157" s="37"/>
      <c r="Z157" s="40">
        <f t="shared" si="136"/>
        <v>1.4</v>
      </c>
      <c r="AA157" s="41" t="e">
        <f t="shared" ca="1" si="137"/>
        <v>#VALUE!</v>
      </c>
      <c r="AB157" s="41" t="e">
        <f t="shared" ca="1" si="138"/>
        <v>#VALUE!</v>
      </c>
      <c r="AC157" s="42">
        <f t="shared" si="150"/>
        <v>0</v>
      </c>
      <c r="AD157" s="41" t="e">
        <f t="shared" ca="1" si="139"/>
        <v>#VALUE!</v>
      </c>
      <c r="AE157" s="41">
        <f t="shared" si="140"/>
        <v>0</v>
      </c>
      <c r="AF157" s="43">
        <f t="shared" si="141"/>
        <v>0</v>
      </c>
      <c r="AH157" s="58">
        <f t="shared" si="149"/>
        <v>0</v>
      </c>
      <c r="AI157" s="55" t="e">
        <f t="shared" si="142"/>
        <v>#N/A</v>
      </c>
      <c r="AJ157" s="55" t="e">
        <f t="shared" si="143"/>
        <v>#N/A</v>
      </c>
      <c r="AK157" s="55" t="e">
        <f t="shared" si="144"/>
        <v>#N/A</v>
      </c>
      <c r="AL157" s="55" t="e">
        <f t="shared" si="122"/>
        <v>#N/A</v>
      </c>
      <c r="AM157" s="55">
        <f t="shared" si="123"/>
        <v>90</v>
      </c>
      <c r="AN157" s="55">
        <f t="shared" ca="1" si="145"/>
        <v>0.92500000000000004</v>
      </c>
      <c r="AO157" s="55">
        <f t="shared" ca="1" si="146"/>
        <v>21</v>
      </c>
      <c r="AP157" s="59">
        <f t="shared" ca="1" si="100"/>
        <v>0</v>
      </c>
      <c r="AQ157" s="69" t="str">
        <f t="shared" ca="1" si="151"/>
        <v/>
      </c>
      <c r="AR157" s="68" t="str">
        <f t="shared" ca="1" si="147"/>
        <v/>
      </c>
      <c r="AS157" s="71" t="str">
        <f t="shared" ca="1" si="124"/>
        <v/>
      </c>
      <c r="AT157" s="15" t="str">
        <f t="shared" si="125"/>
        <v/>
      </c>
      <c r="AU157" s="55" t="str">
        <f t="shared" si="126"/>
        <v/>
      </c>
      <c r="AV157" s="55" t="str">
        <f t="shared" si="127"/>
        <v/>
      </c>
      <c r="AW157" s="53" t="str">
        <f t="shared" si="128"/>
        <v/>
      </c>
      <c r="AX157" s="16" t="str">
        <f t="shared" si="129"/>
        <v/>
      </c>
      <c r="AY157" s="55" t="str">
        <f t="shared" si="130"/>
        <v/>
      </c>
      <c r="AZ157" s="55" t="str">
        <f t="shared" si="131"/>
        <v/>
      </c>
      <c r="BA157" s="17" t="str">
        <f t="shared" si="132"/>
        <v/>
      </c>
    </row>
    <row r="158" spans="1:53" x14ac:dyDescent="0.25">
      <c r="A158" s="30">
        <f t="shared" si="116"/>
        <v>43236</v>
      </c>
      <c r="B158" s="44">
        <f t="shared" si="117"/>
        <v>43242</v>
      </c>
      <c r="C158" s="32">
        <f t="shared" si="118"/>
        <v>20</v>
      </c>
      <c r="D158" s="33" t="e">
        <f t="shared" si="119"/>
        <v>#N/A</v>
      </c>
      <c r="E158" s="34"/>
      <c r="F158" s="34"/>
      <c r="G158" s="34"/>
      <c r="H158" s="13"/>
      <c r="I158" s="13"/>
      <c r="J158" s="35"/>
      <c r="K158" s="36"/>
      <c r="L158" s="37"/>
      <c r="M158" s="37"/>
      <c r="N158" s="37"/>
      <c r="O158" s="37"/>
      <c r="P158" s="37"/>
      <c r="Q158" s="38"/>
      <c r="R158" s="65" t="str">
        <f t="shared" si="120"/>
        <v/>
      </c>
      <c r="S158" s="39" t="str">
        <f t="shared" si="133"/>
        <v/>
      </c>
      <c r="T158" s="40">
        <f t="shared" si="148"/>
        <v>0</v>
      </c>
      <c r="U158" s="40">
        <f>SUM($T$4:$T158)</f>
        <v>7.6</v>
      </c>
      <c r="V158" s="41">
        <f t="shared" si="134"/>
        <v>0</v>
      </c>
      <c r="W158" s="41" t="e">
        <f t="shared" ca="1" si="121"/>
        <v>#VALUE!</v>
      </c>
      <c r="X158" s="41" t="e">
        <f t="shared" ca="1" si="135"/>
        <v>#VALUE!</v>
      </c>
      <c r="Y158" s="37"/>
      <c r="Z158" s="40">
        <f t="shared" si="136"/>
        <v>1.4</v>
      </c>
      <c r="AA158" s="41" t="e">
        <f t="shared" ca="1" si="137"/>
        <v>#VALUE!</v>
      </c>
      <c r="AB158" s="41" t="e">
        <f t="shared" ca="1" si="138"/>
        <v>#VALUE!</v>
      </c>
      <c r="AC158" s="42">
        <f t="shared" si="150"/>
        <v>0</v>
      </c>
      <c r="AD158" s="41" t="e">
        <f t="shared" ca="1" si="139"/>
        <v>#VALUE!</v>
      </c>
      <c r="AE158" s="41">
        <f t="shared" si="140"/>
        <v>0</v>
      </c>
      <c r="AF158" s="43">
        <f t="shared" si="141"/>
        <v>0</v>
      </c>
      <c r="AH158" s="58">
        <f t="shared" si="149"/>
        <v>0</v>
      </c>
      <c r="AI158" s="55" t="e">
        <f t="shared" si="142"/>
        <v>#N/A</v>
      </c>
      <c r="AJ158" s="55" t="e">
        <f t="shared" si="143"/>
        <v>#N/A</v>
      </c>
      <c r="AK158" s="55" t="e">
        <f t="shared" si="144"/>
        <v>#N/A</v>
      </c>
      <c r="AL158" s="55" t="e">
        <f t="shared" si="122"/>
        <v>#N/A</v>
      </c>
      <c r="AM158" s="55">
        <f t="shared" si="123"/>
        <v>90</v>
      </c>
      <c r="AN158" s="55">
        <f t="shared" ca="1" si="145"/>
        <v>0.92500000000000004</v>
      </c>
      <c r="AO158" s="55">
        <f t="shared" ca="1" si="146"/>
        <v>21</v>
      </c>
      <c r="AP158" s="59">
        <f t="shared" ca="1" si="100"/>
        <v>0</v>
      </c>
      <c r="AQ158" s="69" t="str">
        <f t="shared" ca="1" si="151"/>
        <v/>
      </c>
      <c r="AR158" s="68" t="str">
        <f t="shared" ca="1" si="147"/>
        <v/>
      </c>
      <c r="AS158" s="71" t="str">
        <f t="shared" ca="1" si="124"/>
        <v/>
      </c>
      <c r="AT158" s="15" t="str">
        <f t="shared" si="125"/>
        <v/>
      </c>
      <c r="AU158" s="55" t="str">
        <f t="shared" si="126"/>
        <v/>
      </c>
      <c r="AV158" s="55" t="str">
        <f t="shared" si="127"/>
        <v/>
      </c>
      <c r="AW158" s="53" t="str">
        <f t="shared" si="128"/>
        <v/>
      </c>
      <c r="AX158" s="16" t="str">
        <f t="shared" si="129"/>
        <v/>
      </c>
      <c r="AY158" s="55" t="str">
        <f t="shared" si="130"/>
        <v/>
      </c>
      <c r="AZ158" s="55" t="str">
        <f t="shared" si="131"/>
        <v/>
      </c>
      <c r="BA158" s="17" t="str">
        <f t="shared" si="132"/>
        <v/>
      </c>
    </row>
    <row r="159" spans="1:53" x14ac:dyDescent="0.25">
      <c r="A159" s="30">
        <f t="shared" si="116"/>
        <v>43243</v>
      </c>
      <c r="B159" s="44">
        <f t="shared" si="117"/>
        <v>43249</v>
      </c>
      <c r="C159" s="32">
        <f t="shared" si="118"/>
        <v>21</v>
      </c>
      <c r="D159" s="33" t="e">
        <f t="shared" si="119"/>
        <v>#N/A</v>
      </c>
      <c r="E159" s="34"/>
      <c r="F159" s="34"/>
      <c r="G159" s="34"/>
      <c r="H159" s="13"/>
      <c r="I159" s="13"/>
      <c r="J159" s="35"/>
      <c r="K159" s="36"/>
      <c r="L159" s="37"/>
      <c r="M159" s="37"/>
      <c r="N159" s="37"/>
      <c r="O159" s="37"/>
      <c r="P159" s="37"/>
      <c r="Q159" s="38"/>
      <c r="R159" s="65" t="str">
        <f t="shared" si="120"/>
        <v/>
      </c>
      <c r="S159" s="39" t="str">
        <f t="shared" si="133"/>
        <v/>
      </c>
      <c r="T159" s="40">
        <f t="shared" si="148"/>
        <v>0</v>
      </c>
      <c r="U159" s="40">
        <f>SUM($T$4:$T159)</f>
        <v>7.6</v>
      </c>
      <c r="V159" s="41">
        <f t="shared" si="134"/>
        <v>0</v>
      </c>
      <c r="W159" s="41" t="e">
        <f t="shared" ca="1" si="121"/>
        <v>#VALUE!</v>
      </c>
      <c r="X159" s="41" t="e">
        <f t="shared" ca="1" si="135"/>
        <v>#VALUE!</v>
      </c>
      <c r="Y159" s="37"/>
      <c r="Z159" s="40">
        <f t="shared" si="136"/>
        <v>1.4</v>
      </c>
      <c r="AA159" s="41" t="e">
        <f t="shared" ca="1" si="137"/>
        <v>#VALUE!</v>
      </c>
      <c r="AB159" s="41" t="e">
        <f t="shared" ca="1" si="138"/>
        <v>#VALUE!</v>
      </c>
      <c r="AC159" s="42">
        <f t="shared" si="150"/>
        <v>0</v>
      </c>
      <c r="AD159" s="41" t="e">
        <f t="shared" ca="1" si="139"/>
        <v>#VALUE!</v>
      </c>
      <c r="AE159" s="41">
        <f t="shared" si="140"/>
        <v>0</v>
      </c>
      <c r="AF159" s="43">
        <f t="shared" si="141"/>
        <v>0</v>
      </c>
      <c r="AH159" s="58">
        <f t="shared" si="149"/>
        <v>0</v>
      </c>
      <c r="AI159" s="55" t="e">
        <f t="shared" si="142"/>
        <v>#N/A</v>
      </c>
      <c r="AJ159" s="55" t="e">
        <f t="shared" si="143"/>
        <v>#N/A</v>
      </c>
      <c r="AK159" s="55" t="e">
        <f t="shared" si="144"/>
        <v>#N/A</v>
      </c>
      <c r="AL159" s="55" t="e">
        <f t="shared" si="122"/>
        <v>#N/A</v>
      </c>
      <c r="AM159" s="55">
        <f t="shared" si="123"/>
        <v>90</v>
      </c>
      <c r="AN159" s="55">
        <f t="shared" ca="1" si="145"/>
        <v>0.92500000000000004</v>
      </c>
      <c r="AO159" s="55">
        <f t="shared" ca="1" si="146"/>
        <v>21</v>
      </c>
      <c r="AP159" s="59">
        <f t="shared" ca="1" si="100"/>
        <v>0</v>
      </c>
      <c r="AQ159" s="69" t="str">
        <f t="shared" ca="1" si="151"/>
        <v/>
      </c>
      <c r="AR159" s="68" t="str">
        <f t="shared" ca="1" si="147"/>
        <v/>
      </c>
      <c r="AS159" s="71" t="str">
        <f t="shared" ca="1" si="124"/>
        <v/>
      </c>
      <c r="AT159" s="15" t="str">
        <f t="shared" si="125"/>
        <v/>
      </c>
      <c r="AU159" s="55" t="str">
        <f t="shared" si="126"/>
        <v/>
      </c>
      <c r="AV159" s="55" t="str">
        <f t="shared" si="127"/>
        <v/>
      </c>
      <c r="AW159" s="53" t="str">
        <f t="shared" si="128"/>
        <v/>
      </c>
      <c r="AX159" s="16" t="str">
        <f t="shared" si="129"/>
        <v/>
      </c>
      <c r="AY159" s="55" t="str">
        <f t="shared" si="130"/>
        <v/>
      </c>
      <c r="AZ159" s="55" t="str">
        <f t="shared" si="131"/>
        <v/>
      </c>
      <c r="BA159" s="17" t="str">
        <f t="shared" si="132"/>
        <v/>
      </c>
    </row>
    <row r="160" spans="1:53" x14ac:dyDescent="0.25">
      <c r="A160" s="30">
        <f t="shared" si="116"/>
        <v>43250</v>
      </c>
      <c r="B160" s="44">
        <f t="shared" si="117"/>
        <v>43256</v>
      </c>
      <c r="C160" s="32">
        <f t="shared" si="118"/>
        <v>22</v>
      </c>
      <c r="D160" s="33" t="e">
        <f t="shared" si="119"/>
        <v>#N/A</v>
      </c>
      <c r="E160" s="34"/>
      <c r="F160" s="34"/>
      <c r="G160" s="34"/>
      <c r="H160" s="13"/>
      <c r="I160" s="13"/>
      <c r="J160" s="35"/>
      <c r="K160" s="36"/>
      <c r="L160" s="37"/>
      <c r="M160" s="37"/>
      <c r="N160" s="37"/>
      <c r="O160" s="37"/>
      <c r="P160" s="37"/>
      <c r="Q160" s="38"/>
      <c r="R160" s="65" t="str">
        <f t="shared" si="120"/>
        <v/>
      </c>
      <c r="S160" s="39" t="str">
        <f t="shared" si="133"/>
        <v/>
      </c>
      <c r="T160" s="40">
        <f t="shared" si="148"/>
        <v>0</v>
      </c>
      <c r="U160" s="40">
        <f>SUM($T$4:$T160)</f>
        <v>7.6</v>
      </c>
      <c r="V160" s="41">
        <f t="shared" si="134"/>
        <v>0</v>
      </c>
      <c r="W160" s="41" t="e">
        <f t="shared" ca="1" si="121"/>
        <v>#VALUE!</v>
      </c>
      <c r="X160" s="41" t="e">
        <f t="shared" ca="1" si="135"/>
        <v>#VALUE!</v>
      </c>
      <c r="Y160" s="37"/>
      <c r="Z160" s="40">
        <f t="shared" si="136"/>
        <v>1.4</v>
      </c>
      <c r="AA160" s="41" t="e">
        <f t="shared" ca="1" si="137"/>
        <v>#VALUE!</v>
      </c>
      <c r="AB160" s="41" t="e">
        <f t="shared" ca="1" si="138"/>
        <v>#VALUE!</v>
      </c>
      <c r="AC160" s="42">
        <f t="shared" si="150"/>
        <v>0</v>
      </c>
      <c r="AD160" s="41" t="e">
        <f t="shared" ca="1" si="139"/>
        <v>#VALUE!</v>
      </c>
      <c r="AE160" s="41">
        <f t="shared" si="140"/>
        <v>0</v>
      </c>
      <c r="AF160" s="43">
        <f t="shared" si="141"/>
        <v>0</v>
      </c>
      <c r="AH160" s="58">
        <f t="shared" si="149"/>
        <v>0</v>
      </c>
      <c r="AI160" s="55" t="e">
        <f t="shared" si="142"/>
        <v>#N/A</v>
      </c>
      <c r="AJ160" s="55" t="e">
        <f t="shared" si="143"/>
        <v>#N/A</v>
      </c>
      <c r="AK160" s="55" t="e">
        <f t="shared" si="144"/>
        <v>#N/A</v>
      </c>
      <c r="AL160" s="55" t="e">
        <f t="shared" si="122"/>
        <v>#N/A</v>
      </c>
      <c r="AM160" s="55">
        <f t="shared" si="123"/>
        <v>90</v>
      </c>
      <c r="AN160" s="55">
        <f t="shared" ca="1" si="145"/>
        <v>0.92500000000000004</v>
      </c>
      <c r="AO160" s="55">
        <f t="shared" ca="1" si="146"/>
        <v>21</v>
      </c>
      <c r="AP160" s="59">
        <f t="shared" ref="AP160:AP200" ca="1" si="152">MAX(0,$J$4-$AM160-$AO160)</f>
        <v>0</v>
      </c>
      <c r="AQ160" s="69" t="str">
        <f t="shared" ca="1" si="151"/>
        <v/>
      </c>
      <c r="AR160" s="68" t="str">
        <f t="shared" ca="1" si="147"/>
        <v/>
      </c>
      <c r="AS160" s="71" t="str">
        <f t="shared" ca="1" si="124"/>
        <v/>
      </c>
      <c r="AT160" s="15" t="str">
        <f t="shared" si="125"/>
        <v/>
      </c>
      <c r="AU160" s="55" t="str">
        <f t="shared" si="126"/>
        <v/>
      </c>
      <c r="AV160" s="55" t="str">
        <f t="shared" si="127"/>
        <v/>
      </c>
      <c r="AW160" s="53" t="str">
        <f t="shared" si="128"/>
        <v/>
      </c>
      <c r="AX160" s="16" t="str">
        <f t="shared" si="129"/>
        <v/>
      </c>
      <c r="AY160" s="55" t="str">
        <f t="shared" si="130"/>
        <v/>
      </c>
      <c r="AZ160" s="55" t="str">
        <f t="shared" si="131"/>
        <v/>
      </c>
      <c r="BA160" s="17" t="str">
        <f t="shared" si="132"/>
        <v/>
      </c>
    </row>
    <row r="161" spans="1:53" x14ac:dyDescent="0.25">
      <c r="A161" s="30">
        <f t="shared" si="116"/>
        <v>43257</v>
      </c>
      <c r="B161" s="44">
        <f t="shared" si="117"/>
        <v>43263</v>
      </c>
      <c r="C161" s="32">
        <f t="shared" si="118"/>
        <v>23</v>
      </c>
      <c r="D161" s="33" t="e">
        <f t="shared" si="119"/>
        <v>#N/A</v>
      </c>
      <c r="E161" s="34"/>
      <c r="F161" s="34"/>
      <c r="G161" s="34"/>
      <c r="H161" s="13"/>
      <c r="I161" s="13"/>
      <c r="J161" s="35"/>
      <c r="K161" s="36"/>
      <c r="L161" s="37"/>
      <c r="M161" s="37"/>
      <c r="N161" s="37"/>
      <c r="O161" s="37"/>
      <c r="P161" s="37"/>
      <c r="Q161" s="38"/>
      <c r="R161" s="65" t="str">
        <f t="shared" si="120"/>
        <v/>
      </c>
      <c r="S161" s="39" t="str">
        <f t="shared" si="133"/>
        <v/>
      </c>
      <c r="T161" s="40">
        <f t="shared" si="148"/>
        <v>0</v>
      </c>
      <c r="U161" s="40">
        <f>SUM($T$4:$T161)</f>
        <v>7.6</v>
      </c>
      <c r="V161" s="41">
        <f t="shared" si="134"/>
        <v>0</v>
      </c>
      <c r="W161" s="41" t="e">
        <f t="shared" ca="1" si="121"/>
        <v>#VALUE!</v>
      </c>
      <c r="X161" s="41" t="e">
        <f t="shared" ca="1" si="135"/>
        <v>#VALUE!</v>
      </c>
      <c r="Y161" s="37"/>
      <c r="Z161" s="40">
        <f t="shared" si="136"/>
        <v>1.4</v>
      </c>
      <c r="AA161" s="41" t="e">
        <f t="shared" ca="1" si="137"/>
        <v>#VALUE!</v>
      </c>
      <c r="AB161" s="41" t="e">
        <f t="shared" ca="1" si="138"/>
        <v>#VALUE!</v>
      </c>
      <c r="AC161" s="42">
        <f t="shared" si="150"/>
        <v>0</v>
      </c>
      <c r="AD161" s="41" t="e">
        <f t="shared" ca="1" si="139"/>
        <v>#VALUE!</v>
      </c>
      <c r="AE161" s="41">
        <f t="shared" si="140"/>
        <v>0</v>
      </c>
      <c r="AF161" s="43">
        <f t="shared" si="141"/>
        <v>0</v>
      </c>
      <c r="AH161" s="58">
        <f t="shared" si="149"/>
        <v>0</v>
      </c>
      <c r="AI161" s="55" t="e">
        <f t="shared" si="142"/>
        <v>#N/A</v>
      </c>
      <c r="AJ161" s="55" t="e">
        <f t="shared" si="143"/>
        <v>#N/A</v>
      </c>
      <c r="AK161" s="55" t="e">
        <f t="shared" si="144"/>
        <v>#N/A</v>
      </c>
      <c r="AL161" s="55" t="e">
        <f t="shared" si="122"/>
        <v>#N/A</v>
      </c>
      <c r="AM161" s="55">
        <f t="shared" si="123"/>
        <v>90</v>
      </c>
      <c r="AN161" s="55">
        <f t="shared" ca="1" si="145"/>
        <v>0.92500000000000004</v>
      </c>
      <c r="AO161" s="55">
        <f t="shared" ca="1" si="146"/>
        <v>21</v>
      </c>
      <c r="AP161" s="59">
        <f t="shared" ca="1" si="152"/>
        <v>0</v>
      </c>
      <c r="AQ161" s="69" t="str">
        <f t="shared" ca="1" si="151"/>
        <v/>
      </c>
      <c r="AR161" s="68" t="str">
        <f t="shared" ca="1" si="147"/>
        <v/>
      </c>
      <c r="AS161" s="71" t="str">
        <f t="shared" ca="1" si="124"/>
        <v/>
      </c>
      <c r="AT161" s="15" t="str">
        <f t="shared" si="125"/>
        <v/>
      </c>
      <c r="AU161" s="55" t="str">
        <f t="shared" si="126"/>
        <v/>
      </c>
      <c r="AV161" s="55" t="str">
        <f t="shared" si="127"/>
        <v/>
      </c>
      <c r="AW161" s="53" t="str">
        <f t="shared" si="128"/>
        <v/>
      </c>
      <c r="AX161" s="16" t="str">
        <f t="shared" si="129"/>
        <v/>
      </c>
      <c r="AY161" s="55" t="str">
        <f t="shared" si="130"/>
        <v/>
      </c>
      <c r="AZ161" s="55" t="str">
        <f t="shared" si="131"/>
        <v/>
      </c>
      <c r="BA161" s="17" t="str">
        <f t="shared" si="132"/>
        <v/>
      </c>
    </row>
    <row r="162" spans="1:53" x14ac:dyDescent="0.25">
      <c r="A162" s="30">
        <f t="shared" si="116"/>
        <v>43264</v>
      </c>
      <c r="B162" s="44">
        <f t="shared" si="117"/>
        <v>43270</v>
      </c>
      <c r="C162" s="32">
        <f t="shared" si="118"/>
        <v>24</v>
      </c>
      <c r="D162" s="33" t="e">
        <f t="shared" si="119"/>
        <v>#N/A</v>
      </c>
      <c r="E162" s="34"/>
      <c r="F162" s="34"/>
      <c r="G162" s="34"/>
      <c r="H162" s="13"/>
      <c r="I162" s="13"/>
      <c r="J162" s="35"/>
      <c r="K162" s="36"/>
      <c r="L162" s="37"/>
      <c r="M162" s="37"/>
      <c r="N162" s="37"/>
      <c r="O162" s="37"/>
      <c r="P162" s="37"/>
      <c r="Q162" s="38"/>
      <c r="R162" s="65" t="str">
        <f t="shared" si="120"/>
        <v/>
      </c>
      <c r="S162" s="39" t="str">
        <f t="shared" si="133"/>
        <v/>
      </c>
      <c r="T162" s="40">
        <f t="shared" si="148"/>
        <v>0</v>
      </c>
      <c r="U162" s="40">
        <f>SUM($T$4:$T162)</f>
        <v>7.6</v>
      </c>
      <c r="V162" s="41">
        <f t="shared" si="134"/>
        <v>0</v>
      </c>
      <c r="W162" s="41" t="e">
        <f t="shared" ca="1" si="121"/>
        <v>#VALUE!</v>
      </c>
      <c r="X162" s="41" t="e">
        <f t="shared" ca="1" si="135"/>
        <v>#VALUE!</v>
      </c>
      <c r="Y162" s="37"/>
      <c r="Z162" s="40">
        <f t="shared" si="136"/>
        <v>1.4</v>
      </c>
      <c r="AA162" s="41" t="e">
        <f t="shared" ca="1" si="137"/>
        <v>#VALUE!</v>
      </c>
      <c r="AB162" s="41" t="e">
        <f t="shared" ca="1" si="138"/>
        <v>#VALUE!</v>
      </c>
      <c r="AC162" s="42">
        <f t="shared" si="150"/>
        <v>0</v>
      </c>
      <c r="AD162" s="41" t="e">
        <f t="shared" ca="1" si="139"/>
        <v>#VALUE!</v>
      </c>
      <c r="AE162" s="41">
        <f t="shared" si="140"/>
        <v>0</v>
      </c>
      <c r="AF162" s="43">
        <f t="shared" si="141"/>
        <v>0</v>
      </c>
      <c r="AH162" s="58">
        <f t="shared" si="149"/>
        <v>0</v>
      </c>
      <c r="AI162" s="55" t="e">
        <f t="shared" si="142"/>
        <v>#N/A</v>
      </c>
      <c r="AJ162" s="55" t="e">
        <f t="shared" si="143"/>
        <v>#N/A</v>
      </c>
      <c r="AK162" s="55" t="e">
        <f t="shared" si="144"/>
        <v>#N/A</v>
      </c>
      <c r="AL162" s="55" t="e">
        <f t="shared" si="122"/>
        <v>#N/A</v>
      </c>
      <c r="AM162" s="55">
        <f t="shared" si="123"/>
        <v>90</v>
      </c>
      <c r="AN162" s="55">
        <f t="shared" ca="1" si="145"/>
        <v>0.92500000000000004</v>
      </c>
      <c r="AO162" s="55">
        <f t="shared" ca="1" si="146"/>
        <v>21</v>
      </c>
      <c r="AP162" s="59">
        <f t="shared" ca="1" si="152"/>
        <v>0</v>
      </c>
      <c r="AQ162" s="69" t="str">
        <f t="shared" ca="1" si="151"/>
        <v/>
      </c>
      <c r="AR162" s="68" t="str">
        <f t="shared" ca="1" si="147"/>
        <v/>
      </c>
      <c r="AS162" s="71" t="str">
        <f t="shared" ca="1" si="124"/>
        <v/>
      </c>
      <c r="AT162" s="15" t="str">
        <f t="shared" si="125"/>
        <v/>
      </c>
      <c r="AU162" s="55" t="str">
        <f t="shared" si="126"/>
        <v/>
      </c>
      <c r="AV162" s="55" t="str">
        <f t="shared" si="127"/>
        <v/>
      </c>
      <c r="AW162" s="53" t="str">
        <f t="shared" si="128"/>
        <v/>
      </c>
      <c r="AX162" s="16" t="str">
        <f t="shared" si="129"/>
        <v/>
      </c>
      <c r="AY162" s="55" t="str">
        <f t="shared" si="130"/>
        <v/>
      </c>
      <c r="AZ162" s="55" t="str">
        <f t="shared" si="131"/>
        <v/>
      </c>
      <c r="BA162" s="17" t="str">
        <f t="shared" si="132"/>
        <v/>
      </c>
    </row>
    <row r="163" spans="1:53" x14ac:dyDescent="0.25">
      <c r="A163" s="30">
        <f t="shared" si="116"/>
        <v>43271</v>
      </c>
      <c r="B163" s="44">
        <f t="shared" si="117"/>
        <v>43277</v>
      </c>
      <c r="C163" s="32">
        <f t="shared" si="118"/>
        <v>25</v>
      </c>
      <c r="D163" s="33" t="e">
        <f t="shared" si="119"/>
        <v>#N/A</v>
      </c>
      <c r="E163" s="34"/>
      <c r="F163" s="34"/>
      <c r="G163" s="34"/>
      <c r="H163" s="13"/>
      <c r="I163" s="13"/>
      <c r="J163" s="35"/>
      <c r="K163" s="36"/>
      <c r="L163" s="37"/>
      <c r="M163" s="37"/>
      <c r="N163" s="37"/>
      <c r="O163" s="37"/>
      <c r="P163" s="37"/>
      <c r="Q163" s="38"/>
      <c r="R163" s="65" t="str">
        <f t="shared" si="120"/>
        <v/>
      </c>
      <c r="S163" s="39" t="str">
        <f t="shared" si="133"/>
        <v/>
      </c>
      <c r="T163" s="40">
        <f t="shared" si="148"/>
        <v>0</v>
      </c>
      <c r="U163" s="40">
        <f>SUM($T$4:$T163)</f>
        <v>7.6</v>
      </c>
      <c r="V163" s="41">
        <f t="shared" si="134"/>
        <v>0</v>
      </c>
      <c r="W163" s="41" t="e">
        <f t="shared" ca="1" si="121"/>
        <v>#VALUE!</v>
      </c>
      <c r="X163" s="41" t="e">
        <f t="shared" ca="1" si="135"/>
        <v>#VALUE!</v>
      </c>
      <c r="Y163" s="37"/>
      <c r="Z163" s="40">
        <f t="shared" si="136"/>
        <v>1.4</v>
      </c>
      <c r="AA163" s="41" t="e">
        <f t="shared" ca="1" si="137"/>
        <v>#VALUE!</v>
      </c>
      <c r="AB163" s="41" t="e">
        <f t="shared" ca="1" si="138"/>
        <v>#VALUE!</v>
      </c>
      <c r="AC163" s="42">
        <f t="shared" si="150"/>
        <v>0</v>
      </c>
      <c r="AD163" s="41" t="e">
        <f t="shared" ca="1" si="139"/>
        <v>#VALUE!</v>
      </c>
      <c r="AE163" s="41">
        <f t="shared" si="140"/>
        <v>0</v>
      </c>
      <c r="AF163" s="43">
        <f t="shared" si="141"/>
        <v>0</v>
      </c>
      <c r="AH163" s="58">
        <f t="shared" si="149"/>
        <v>0</v>
      </c>
      <c r="AI163" s="55" t="e">
        <f t="shared" si="142"/>
        <v>#N/A</v>
      </c>
      <c r="AJ163" s="55" t="e">
        <f t="shared" si="143"/>
        <v>#N/A</v>
      </c>
      <c r="AK163" s="55" t="e">
        <f t="shared" si="144"/>
        <v>#N/A</v>
      </c>
      <c r="AL163" s="55" t="e">
        <f t="shared" si="122"/>
        <v>#N/A</v>
      </c>
      <c r="AM163" s="55">
        <f t="shared" si="123"/>
        <v>90</v>
      </c>
      <c r="AN163" s="55">
        <f t="shared" ca="1" si="145"/>
        <v>0.92500000000000004</v>
      </c>
      <c r="AO163" s="55">
        <f t="shared" ca="1" si="146"/>
        <v>21</v>
      </c>
      <c r="AP163" s="59">
        <f t="shared" ca="1" si="152"/>
        <v>0</v>
      </c>
      <c r="AQ163" s="69" t="str">
        <f t="shared" ca="1" si="151"/>
        <v/>
      </c>
      <c r="AR163" s="68" t="str">
        <f t="shared" ca="1" si="147"/>
        <v/>
      </c>
      <c r="AS163" s="71" t="str">
        <f t="shared" ca="1" si="124"/>
        <v/>
      </c>
      <c r="AT163" s="15" t="str">
        <f t="shared" si="125"/>
        <v/>
      </c>
      <c r="AU163" s="55" t="str">
        <f t="shared" si="126"/>
        <v/>
      </c>
      <c r="AV163" s="55" t="str">
        <f t="shared" si="127"/>
        <v/>
      </c>
      <c r="AW163" s="53" t="str">
        <f t="shared" si="128"/>
        <v/>
      </c>
      <c r="AX163" s="16" t="str">
        <f t="shared" si="129"/>
        <v/>
      </c>
      <c r="AY163" s="55" t="str">
        <f t="shared" si="130"/>
        <v/>
      </c>
      <c r="AZ163" s="55" t="str">
        <f t="shared" si="131"/>
        <v/>
      </c>
      <c r="BA163" s="17" t="str">
        <f t="shared" si="132"/>
        <v/>
      </c>
    </row>
    <row r="164" spans="1:53" x14ac:dyDescent="0.25">
      <c r="A164" s="30">
        <f t="shared" si="116"/>
        <v>43278</v>
      </c>
      <c r="B164" s="44">
        <f t="shared" si="117"/>
        <v>43284</v>
      </c>
      <c r="C164" s="32">
        <f t="shared" si="118"/>
        <v>26</v>
      </c>
      <c r="D164" s="33" t="e">
        <f t="shared" ref="D164:D200" si="153">IF(J164="",#N/A,ROUND(J164/($S$2/100)^2,1))</f>
        <v>#N/A</v>
      </c>
      <c r="E164" s="34"/>
      <c r="F164" s="34"/>
      <c r="G164" s="34"/>
      <c r="H164" s="13"/>
      <c r="I164" s="13"/>
      <c r="J164" s="35"/>
      <c r="K164" s="36"/>
      <c r="L164" s="37"/>
      <c r="M164" s="37"/>
      <c r="N164" s="37"/>
      <c r="O164" s="37"/>
      <c r="P164" s="37"/>
      <c r="Q164" s="38"/>
      <c r="R164" s="65" t="str">
        <f t="shared" ref="R164:R200" si="154">IF(J164&gt;0,$S$2-100+(($J164-($S$2-100))*0.25),"")</f>
        <v/>
      </c>
      <c r="S164" s="39" t="str">
        <f t="shared" si="133"/>
        <v/>
      </c>
      <c r="T164" s="40">
        <f t="shared" si="148"/>
        <v>0</v>
      </c>
      <c r="U164" s="40">
        <f>SUM($T$4:$T164)</f>
        <v>7.6</v>
      </c>
      <c r="V164" s="41">
        <f t="shared" si="134"/>
        <v>0</v>
      </c>
      <c r="W164" s="41" t="e">
        <f t="shared" ref="W164:W200" ca="1" si="155">CHOOSE(IF($AD$2="Harris-Benedict",1,IF($AD$2="Mifflin-St.Jeor",2,3)),$AT164*$J164+$AU164*$S$2+$AV164*((YEAR(TODAY())-YEAR($N$2))-IF(TODAY()&lt;DATE(YEAR(TODAY()),MONTH($N$2),DAY($N$2)),1,0))+$AW164,$AX164*$J164+$AY164*$S$2+$AZ164*((YEAR(TODAY())-YEAR($N$2))-IF(TODAY()&lt;DATE(YEAR(TODAY()),MONTH($N$2),DAY($N$2)),1,0))+$BA164,AVERAGE($AT164*$J164+$AU164*$S$2+$AV164*((YEAR(TODAY())-YEAR($N$2))-IF(TODAY()&lt;DATE(YEAR(TODAY()),MONTH($N$2),DAY($N$2)),1,0))+$AW164,$AX164*$J164+$AY164*$S$2+$AZ164*((YEAR(TODAY())-YEAR($N$2))-IF(TODAY()&lt;DATE(YEAR(TODAY()),MONTH($N$2),DAY($N$2)),1,0))+$BA164))</f>
        <v>#VALUE!</v>
      </c>
      <c r="X164" s="41" t="e">
        <f t="shared" ca="1" si="135"/>
        <v>#VALUE!</v>
      </c>
      <c r="Y164" s="37"/>
      <c r="Z164" s="40">
        <f t="shared" si="136"/>
        <v>1.4</v>
      </c>
      <c r="AA164" s="41" t="e">
        <f t="shared" ca="1" si="137"/>
        <v>#VALUE!</v>
      </c>
      <c r="AB164" s="41" t="e">
        <f t="shared" ca="1" si="138"/>
        <v>#VALUE!</v>
      </c>
      <c r="AC164" s="42">
        <f t="shared" si="150"/>
        <v>0</v>
      </c>
      <c r="AD164" s="41" t="e">
        <f t="shared" ca="1" si="139"/>
        <v>#VALUE!</v>
      </c>
      <c r="AE164" s="41">
        <f t="shared" si="140"/>
        <v>0</v>
      </c>
      <c r="AF164" s="43">
        <f t="shared" si="141"/>
        <v>0</v>
      </c>
      <c r="AH164" s="58">
        <f t="shared" si="149"/>
        <v>0</v>
      </c>
      <c r="AI164" s="55" t="e">
        <f t="shared" si="142"/>
        <v>#N/A</v>
      </c>
      <c r="AJ164" s="55" t="e">
        <f t="shared" si="143"/>
        <v>#N/A</v>
      </c>
      <c r="AK164" s="55" t="e">
        <f t="shared" si="144"/>
        <v>#N/A</v>
      </c>
      <c r="AL164" s="55" t="e">
        <f t="shared" ref="AL164:AL200" si="156">IF(ISNA($AI164),#N/A,Target)</f>
        <v>#N/A</v>
      </c>
      <c r="AM164" s="55">
        <f t="shared" si="123"/>
        <v>90</v>
      </c>
      <c r="AN164" s="55">
        <f t="shared" ca="1" si="145"/>
        <v>0.92500000000000004</v>
      </c>
      <c r="AO164" s="55">
        <f t="shared" ca="1" si="146"/>
        <v>21</v>
      </c>
      <c r="AP164" s="59">
        <f t="shared" ca="1" si="152"/>
        <v>0</v>
      </c>
      <c r="AQ164" s="69" t="str">
        <f t="shared" ca="1" si="151"/>
        <v/>
      </c>
      <c r="AR164" s="68" t="str">
        <f t="shared" ca="1" si="147"/>
        <v/>
      </c>
      <c r="AS164" s="71" t="str">
        <f t="shared" ref="AS164:AS200" ca="1" si="157">IF(AQ164="J"&amp;CHAR(10),AVERAGE(A164:B164),"")</f>
        <v/>
      </c>
      <c r="AT164" s="15" t="str">
        <f t="shared" ref="AT164:AT200" si="158">IF(J164="","",IF($S164,IF(IF($AD$2="Harris-Benedict",1,IF($AD$2="Mifflin-St.Jeor",2,3)),IF($D164&lt;30,IF($X$2="m",13.7,9.6),IF($X$2="m",3.4,2.4)),IF($X$2="m",3.4,2.4)),IF($X$2="m",13.7,9.6)))</f>
        <v/>
      </c>
      <c r="AU164" s="55" t="str">
        <f t="shared" ref="AU164:AU200" si="159">IF(J164="","",IF($S164,IF(IF($AD$2="Harris-Benedict",1,IF($AD$2="Mifflin-St.Jeor",2,3)),IF($D164&lt;30,IF($X$2="m",5,1.8),IF($X$2="m",15.3,9)),IF($X$2="m",15.3,9)),IF($X$2="m",5,1.8)))</f>
        <v/>
      </c>
      <c r="AV164" s="55" t="str">
        <f t="shared" ref="AV164:AV200" si="160">IF(J164="","",IF($X$2="m",-6.8,-4.7))</f>
        <v/>
      </c>
      <c r="AW164" s="53" t="str">
        <f t="shared" ref="AW164:AW200" si="161">IF(J164="","",IF($S164,IF(IF($AD$2="Harris-Benedict",1,IF($AD$2="Mifflin-St.Jeor",2,3)),IF($D164&lt;30,IF($X$2="m",66.5,655),IF($X$2="m",-961,-65)),IF($X$2="m",-961,-65)),IF($X$2="m",66.5,655)))</f>
        <v/>
      </c>
      <c r="AX164" s="16" t="str">
        <f t="shared" ref="AX164:AX200" si="162">IF(J164="","",IF($D164&gt;=30,IF($S164,2.5,10),10))</f>
        <v/>
      </c>
      <c r="AY164" s="55" t="str">
        <f t="shared" ref="AY164:AY200" si="163">IF(J164="","",IF($D164&gt;=30,IF($S164,13.75,6.25),6.25))</f>
        <v/>
      </c>
      <c r="AZ164" s="55" t="str">
        <f t="shared" ref="AZ164:AZ200" si="164">IF(J164="","",-5)</f>
        <v/>
      </c>
      <c r="BA164" s="17" t="str">
        <f t="shared" ref="BA164:BA200" si="165">IF(J164="","",IF($D164&gt;=30,IF($S164,IF($X$2="w",-911,-745),IF($X$2="w",-161,5)),IF($X$2="w",-161,5)))</f>
        <v/>
      </c>
    </row>
    <row r="165" spans="1:53" x14ac:dyDescent="0.25">
      <c r="A165" s="30">
        <f t="shared" si="116"/>
        <v>43285</v>
      </c>
      <c r="B165" s="44">
        <f t="shared" si="117"/>
        <v>43291</v>
      </c>
      <c r="C165" s="32">
        <f t="shared" si="118"/>
        <v>27</v>
      </c>
      <c r="D165" s="33" t="e">
        <f t="shared" si="153"/>
        <v>#N/A</v>
      </c>
      <c r="E165" s="34"/>
      <c r="F165" s="34"/>
      <c r="G165" s="34"/>
      <c r="H165" s="13"/>
      <c r="I165" s="13"/>
      <c r="J165" s="35"/>
      <c r="K165" s="36"/>
      <c r="L165" s="37"/>
      <c r="M165" s="37"/>
      <c r="N165" s="37"/>
      <c r="O165" s="37"/>
      <c r="P165" s="37"/>
      <c r="Q165" s="38"/>
      <c r="R165" s="65" t="str">
        <f t="shared" si="154"/>
        <v/>
      </c>
      <c r="S165" s="39" t="str">
        <f t="shared" ref="S165:S196" si="166">IF(R165&lt;&gt;"",IF(D165&gt;30,1,0),"")</f>
        <v/>
      </c>
      <c r="T165" s="40">
        <f t="shared" si="148"/>
        <v>0</v>
      </c>
      <c r="U165" s="40">
        <f>SUM($T$4:$T165)</f>
        <v>7.6</v>
      </c>
      <c r="V165" s="41">
        <f t="shared" si="134"/>
        <v>0</v>
      </c>
      <c r="W165" s="41" t="e">
        <f t="shared" ca="1" si="155"/>
        <v>#VALUE!</v>
      </c>
      <c r="X165" s="41" t="e">
        <f t="shared" ca="1" si="135"/>
        <v>#VALUE!</v>
      </c>
      <c r="Y165" s="37"/>
      <c r="Z165" s="40">
        <f t="shared" si="136"/>
        <v>1.4</v>
      </c>
      <c r="AA165" s="41" t="e">
        <f t="shared" ca="1" si="137"/>
        <v>#VALUE!</v>
      </c>
      <c r="AB165" s="41" t="e">
        <f t="shared" ca="1" si="138"/>
        <v>#VALUE!</v>
      </c>
      <c r="AC165" s="42">
        <f t="shared" si="150"/>
        <v>0</v>
      </c>
      <c r="AD165" s="41" t="e">
        <f t="shared" ca="1" si="139"/>
        <v>#VALUE!</v>
      </c>
      <c r="AE165" s="41">
        <f t="shared" si="140"/>
        <v>0</v>
      </c>
      <c r="AF165" s="43">
        <f t="shared" si="141"/>
        <v>0</v>
      </c>
      <c r="AH165" s="58">
        <f t="shared" si="149"/>
        <v>0</v>
      </c>
      <c r="AI165" s="55" t="e">
        <f t="shared" si="142"/>
        <v>#N/A</v>
      </c>
      <c r="AJ165" s="55" t="e">
        <f t="shared" si="143"/>
        <v>#N/A</v>
      </c>
      <c r="AK165" s="55" t="e">
        <f t="shared" si="144"/>
        <v>#N/A</v>
      </c>
      <c r="AL165" s="55" t="e">
        <f t="shared" si="156"/>
        <v>#N/A</v>
      </c>
      <c r="AM165" s="55">
        <f t="shared" si="123"/>
        <v>90</v>
      </c>
      <c r="AN165" s="55">
        <f t="shared" ca="1" si="145"/>
        <v>0.92500000000000004</v>
      </c>
      <c r="AO165" s="55">
        <f t="shared" ref="AO165:AO200" ca="1" si="167">IF($AH165,#N/A,MIN($J$4-Target,IF(ISNA($AJ164),$AO164,$AJ164)+$AN165))</f>
        <v>21</v>
      </c>
      <c r="AP165" s="59">
        <f t="shared" ca="1" si="152"/>
        <v>0</v>
      </c>
      <c r="AQ165" s="69" t="str">
        <f t="shared" ca="1" si="151"/>
        <v/>
      </c>
      <c r="AR165" s="68" t="str">
        <f t="shared" ca="1" si="147"/>
        <v/>
      </c>
      <c r="AS165" s="71" t="str">
        <f t="shared" ca="1" si="157"/>
        <v/>
      </c>
      <c r="AT165" s="15" t="str">
        <f t="shared" si="158"/>
        <v/>
      </c>
      <c r="AU165" s="55" t="str">
        <f t="shared" si="159"/>
        <v/>
      </c>
      <c r="AV165" s="55" t="str">
        <f t="shared" si="160"/>
        <v/>
      </c>
      <c r="AW165" s="53" t="str">
        <f t="shared" si="161"/>
        <v/>
      </c>
      <c r="AX165" s="16" t="str">
        <f t="shared" si="162"/>
        <v/>
      </c>
      <c r="AY165" s="55" t="str">
        <f t="shared" si="163"/>
        <v/>
      </c>
      <c r="AZ165" s="55" t="str">
        <f t="shared" si="164"/>
        <v/>
      </c>
      <c r="BA165" s="17" t="str">
        <f t="shared" si="165"/>
        <v/>
      </c>
    </row>
    <row r="166" spans="1:53" x14ac:dyDescent="0.25">
      <c r="A166" s="30">
        <f t="shared" si="116"/>
        <v>43292</v>
      </c>
      <c r="B166" s="44">
        <f t="shared" si="117"/>
        <v>43298</v>
      </c>
      <c r="C166" s="32">
        <f t="shared" si="118"/>
        <v>28</v>
      </c>
      <c r="D166" s="33" t="e">
        <f t="shared" si="153"/>
        <v>#N/A</v>
      </c>
      <c r="E166" s="34"/>
      <c r="F166" s="34"/>
      <c r="G166" s="34"/>
      <c r="H166" s="13"/>
      <c r="I166" s="13"/>
      <c r="J166" s="35"/>
      <c r="K166" s="36"/>
      <c r="L166" s="37"/>
      <c r="M166" s="37"/>
      <c r="N166" s="37"/>
      <c r="O166" s="37"/>
      <c r="P166" s="37"/>
      <c r="Q166" s="38"/>
      <c r="R166" s="65" t="str">
        <f t="shared" si="154"/>
        <v/>
      </c>
      <c r="S166" s="39" t="str">
        <f t="shared" si="166"/>
        <v/>
      </c>
      <c r="T166" s="40">
        <f t="shared" si="148"/>
        <v>0</v>
      </c>
      <c r="U166" s="40">
        <f>SUM($T$4:$T166)</f>
        <v>7.6</v>
      </c>
      <c r="V166" s="41">
        <f t="shared" si="134"/>
        <v>0</v>
      </c>
      <c r="W166" s="41" t="e">
        <f t="shared" ca="1" si="155"/>
        <v>#VALUE!</v>
      </c>
      <c r="X166" s="41" t="e">
        <f t="shared" ca="1" si="135"/>
        <v>#VALUE!</v>
      </c>
      <c r="Y166" s="37"/>
      <c r="Z166" s="40">
        <f t="shared" si="136"/>
        <v>1.4</v>
      </c>
      <c r="AA166" s="41" t="e">
        <f t="shared" ca="1" si="137"/>
        <v>#VALUE!</v>
      </c>
      <c r="AB166" s="41" t="e">
        <f t="shared" ca="1" si="138"/>
        <v>#VALUE!</v>
      </c>
      <c r="AC166" s="42">
        <f t="shared" si="150"/>
        <v>0</v>
      </c>
      <c r="AD166" s="41" t="e">
        <f t="shared" ca="1" si="139"/>
        <v>#VALUE!</v>
      </c>
      <c r="AE166" s="41">
        <f t="shared" si="140"/>
        <v>0</v>
      </c>
      <c r="AF166" s="43">
        <f t="shared" si="141"/>
        <v>0</v>
      </c>
      <c r="AH166" s="58">
        <f t="shared" si="149"/>
        <v>0</v>
      </c>
      <c r="AI166" s="55" t="e">
        <f t="shared" si="142"/>
        <v>#N/A</v>
      </c>
      <c r="AJ166" s="55" t="e">
        <f t="shared" si="143"/>
        <v>#N/A</v>
      </c>
      <c r="AK166" s="55" t="e">
        <f t="shared" si="144"/>
        <v>#N/A</v>
      </c>
      <c r="AL166" s="55" t="e">
        <f t="shared" si="156"/>
        <v>#N/A</v>
      </c>
      <c r="AM166" s="55">
        <f t="shared" si="123"/>
        <v>90</v>
      </c>
      <c r="AN166" s="55">
        <f t="shared" ca="1" si="145"/>
        <v>0.92500000000000004</v>
      </c>
      <c r="AO166" s="55">
        <f t="shared" ca="1" si="167"/>
        <v>21</v>
      </c>
      <c r="AP166" s="59">
        <f t="shared" ca="1" si="152"/>
        <v>0</v>
      </c>
      <c r="AQ166" s="69" t="str">
        <f t="shared" ca="1" si="151"/>
        <v/>
      </c>
      <c r="AR166" s="68" t="str">
        <f t="shared" ca="1" si="147"/>
        <v/>
      </c>
      <c r="AS166" s="71" t="str">
        <f t="shared" ca="1" si="157"/>
        <v/>
      </c>
      <c r="AT166" s="15" t="str">
        <f t="shared" si="158"/>
        <v/>
      </c>
      <c r="AU166" s="55" t="str">
        <f t="shared" si="159"/>
        <v/>
      </c>
      <c r="AV166" s="55" t="str">
        <f t="shared" si="160"/>
        <v/>
      </c>
      <c r="AW166" s="53" t="str">
        <f t="shared" si="161"/>
        <v/>
      </c>
      <c r="AX166" s="16" t="str">
        <f t="shared" si="162"/>
        <v/>
      </c>
      <c r="AY166" s="55" t="str">
        <f t="shared" si="163"/>
        <v/>
      </c>
      <c r="AZ166" s="55" t="str">
        <f t="shared" si="164"/>
        <v/>
      </c>
      <c r="BA166" s="17" t="str">
        <f t="shared" si="165"/>
        <v/>
      </c>
    </row>
    <row r="167" spans="1:53" x14ac:dyDescent="0.25">
      <c r="A167" s="30">
        <f t="shared" si="116"/>
        <v>43299</v>
      </c>
      <c r="B167" s="44">
        <f t="shared" si="117"/>
        <v>43305</v>
      </c>
      <c r="C167" s="32">
        <f t="shared" si="118"/>
        <v>29</v>
      </c>
      <c r="D167" s="33" t="e">
        <f t="shared" si="153"/>
        <v>#N/A</v>
      </c>
      <c r="E167" s="34"/>
      <c r="F167" s="34"/>
      <c r="G167" s="34"/>
      <c r="H167" s="13"/>
      <c r="I167" s="13"/>
      <c r="J167" s="35"/>
      <c r="K167" s="36"/>
      <c r="L167" s="37"/>
      <c r="M167" s="37"/>
      <c r="N167" s="37"/>
      <c r="O167" s="37"/>
      <c r="P167" s="37"/>
      <c r="Q167" s="38"/>
      <c r="R167" s="65" t="str">
        <f t="shared" si="154"/>
        <v/>
      </c>
      <c r="S167" s="39" t="str">
        <f t="shared" si="166"/>
        <v/>
      </c>
      <c r="T167" s="40">
        <f t="shared" si="148"/>
        <v>0</v>
      </c>
      <c r="U167" s="40">
        <f>SUM($T$4:$T167)</f>
        <v>7.6</v>
      </c>
      <c r="V167" s="41">
        <f t="shared" si="134"/>
        <v>0</v>
      </c>
      <c r="W167" s="41" t="e">
        <f t="shared" ca="1" si="155"/>
        <v>#VALUE!</v>
      </c>
      <c r="X167" s="41" t="e">
        <f t="shared" ca="1" si="135"/>
        <v>#VALUE!</v>
      </c>
      <c r="Y167" s="37"/>
      <c r="Z167" s="40">
        <f t="shared" si="136"/>
        <v>1.4</v>
      </c>
      <c r="AA167" s="41" t="e">
        <f t="shared" ca="1" si="137"/>
        <v>#VALUE!</v>
      </c>
      <c r="AB167" s="41" t="e">
        <f t="shared" ca="1" si="138"/>
        <v>#VALUE!</v>
      </c>
      <c r="AC167" s="42">
        <f t="shared" si="150"/>
        <v>0</v>
      </c>
      <c r="AD167" s="41" t="e">
        <f t="shared" ca="1" si="139"/>
        <v>#VALUE!</v>
      </c>
      <c r="AE167" s="41">
        <f t="shared" si="140"/>
        <v>0</v>
      </c>
      <c r="AF167" s="43">
        <f t="shared" si="141"/>
        <v>0</v>
      </c>
      <c r="AH167" s="58">
        <f t="shared" si="149"/>
        <v>0</v>
      </c>
      <c r="AI167" s="55" t="e">
        <f t="shared" si="142"/>
        <v>#N/A</v>
      </c>
      <c r="AJ167" s="55" t="e">
        <f t="shared" si="143"/>
        <v>#N/A</v>
      </c>
      <c r="AK167" s="55" t="e">
        <f t="shared" si="144"/>
        <v>#N/A</v>
      </c>
      <c r="AL167" s="55" t="e">
        <f t="shared" si="156"/>
        <v>#N/A</v>
      </c>
      <c r="AM167" s="55">
        <f t="shared" si="123"/>
        <v>90</v>
      </c>
      <c r="AN167" s="55">
        <f t="shared" ca="1" si="145"/>
        <v>0.92500000000000004</v>
      </c>
      <c r="AO167" s="55">
        <f t="shared" ca="1" si="167"/>
        <v>21</v>
      </c>
      <c r="AP167" s="59">
        <f t="shared" ca="1" si="152"/>
        <v>0</v>
      </c>
      <c r="AQ167" s="69" t="str">
        <f t="shared" ca="1" si="151"/>
        <v/>
      </c>
      <c r="AR167" s="68" t="str">
        <f t="shared" ca="1" si="147"/>
        <v/>
      </c>
      <c r="AS167" s="71" t="str">
        <f t="shared" ca="1" si="157"/>
        <v/>
      </c>
      <c r="AT167" s="15" t="str">
        <f t="shared" si="158"/>
        <v/>
      </c>
      <c r="AU167" s="55" t="str">
        <f t="shared" si="159"/>
        <v/>
      </c>
      <c r="AV167" s="55" t="str">
        <f t="shared" si="160"/>
        <v/>
      </c>
      <c r="AW167" s="53" t="str">
        <f t="shared" si="161"/>
        <v/>
      </c>
      <c r="AX167" s="16" t="str">
        <f t="shared" si="162"/>
        <v/>
      </c>
      <c r="AY167" s="55" t="str">
        <f t="shared" si="163"/>
        <v/>
      </c>
      <c r="AZ167" s="55" t="str">
        <f t="shared" si="164"/>
        <v/>
      </c>
      <c r="BA167" s="17" t="str">
        <f t="shared" si="165"/>
        <v/>
      </c>
    </row>
    <row r="168" spans="1:53" x14ac:dyDescent="0.25">
      <c r="A168" s="30">
        <f t="shared" si="116"/>
        <v>43306</v>
      </c>
      <c r="B168" s="44">
        <f t="shared" si="117"/>
        <v>43312</v>
      </c>
      <c r="C168" s="32">
        <f t="shared" si="118"/>
        <v>30</v>
      </c>
      <c r="D168" s="33" t="e">
        <f t="shared" si="153"/>
        <v>#N/A</v>
      </c>
      <c r="E168" s="34"/>
      <c r="F168" s="34"/>
      <c r="G168" s="34"/>
      <c r="H168" s="13"/>
      <c r="I168" s="13"/>
      <c r="J168" s="35"/>
      <c r="K168" s="36"/>
      <c r="L168" s="37"/>
      <c r="M168" s="37"/>
      <c r="N168" s="37"/>
      <c r="O168" s="37"/>
      <c r="P168" s="37"/>
      <c r="Q168" s="38"/>
      <c r="R168" s="65" t="str">
        <f t="shared" si="154"/>
        <v/>
      </c>
      <c r="S168" s="39" t="str">
        <f t="shared" si="166"/>
        <v/>
      </c>
      <c r="T168" s="40">
        <f t="shared" si="148"/>
        <v>0</v>
      </c>
      <c r="U168" s="40">
        <f>SUM($T$4:$T168)</f>
        <v>7.6</v>
      </c>
      <c r="V168" s="41">
        <f t="shared" si="134"/>
        <v>0</v>
      </c>
      <c r="W168" s="41" t="e">
        <f t="shared" ca="1" si="155"/>
        <v>#VALUE!</v>
      </c>
      <c r="X168" s="41" t="e">
        <f t="shared" ca="1" si="135"/>
        <v>#VALUE!</v>
      </c>
      <c r="Y168" s="37"/>
      <c r="Z168" s="40">
        <f t="shared" si="136"/>
        <v>1.4</v>
      </c>
      <c r="AA168" s="41" t="e">
        <f t="shared" ca="1" si="137"/>
        <v>#VALUE!</v>
      </c>
      <c r="AB168" s="41" t="e">
        <f t="shared" ca="1" si="138"/>
        <v>#VALUE!</v>
      </c>
      <c r="AC168" s="42">
        <f t="shared" si="150"/>
        <v>0</v>
      </c>
      <c r="AD168" s="41" t="e">
        <f t="shared" ca="1" si="139"/>
        <v>#VALUE!</v>
      </c>
      <c r="AE168" s="41">
        <f t="shared" si="140"/>
        <v>0</v>
      </c>
      <c r="AF168" s="43">
        <f t="shared" si="141"/>
        <v>0</v>
      </c>
      <c r="AH168" s="58">
        <f t="shared" si="149"/>
        <v>0</v>
      </c>
      <c r="AI168" s="55" t="e">
        <f t="shared" si="142"/>
        <v>#N/A</v>
      </c>
      <c r="AJ168" s="55" t="e">
        <f t="shared" si="143"/>
        <v>#N/A</v>
      </c>
      <c r="AK168" s="55" t="e">
        <f t="shared" si="144"/>
        <v>#N/A</v>
      </c>
      <c r="AL168" s="55" t="e">
        <f t="shared" si="156"/>
        <v>#N/A</v>
      </c>
      <c r="AM168" s="55">
        <f t="shared" si="123"/>
        <v>90</v>
      </c>
      <c r="AN168" s="55">
        <f t="shared" ca="1" si="145"/>
        <v>0.92500000000000004</v>
      </c>
      <c r="AO168" s="55">
        <f t="shared" ca="1" si="167"/>
        <v>21</v>
      </c>
      <c r="AP168" s="59">
        <f t="shared" ca="1" si="152"/>
        <v>0</v>
      </c>
      <c r="AQ168" s="69" t="str">
        <f t="shared" ca="1" si="151"/>
        <v/>
      </c>
      <c r="AR168" s="68" t="str">
        <f t="shared" ca="1" si="147"/>
        <v/>
      </c>
      <c r="AS168" s="71" t="str">
        <f t="shared" ca="1" si="157"/>
        <v/>
      </c>
      <c r="AT168" s="15" t="str">
        <f t="shared" si="158"/>
        <v/>
      </c>
      <c r="AU168" s="55" t="str">
        <f t="shared" si="159"/>
        <v/>
      </c>
      <c r="AV168" s="55" t="str">
        <f t="shared" si="160"/>
        <v/>
      </c>
      <c r="AW168" s="53" t="str">
        <f t="shared" si="161"/>
        <v/>
      </c>
      <c r="AX168" s="16" t="str">
        <f t="shared" si="162"/>
        <v/>
      </c>
      <c r="AY168" s="55" t="str">
        <f t="shared" si="163"/>
        <v/>
      </c>
      <c r="AZ168" s="55" t="str">
        <f t="shared" si="164"/>
        <v/>
      </c>
      <c r="BA168" s="17" t="str">
        <f t="shared" si="165"/>
        <v/>
      </c>
    </row>
    <row r="169" spans="1:53" x14ac:dyDescent="0.25">
      <c r="A169" s="30">
        <f t="shared" si="116"/>
        <v>43313</v>
      </c>
      <c r="B169" s="44">
        <f t="shared" si="117"/>
        <v>43319</v>
      </c>
      <c r="C169" s="32">
        <f t="shared" si="118"/>
        <v>31</v>
      </c>
      <c r="D169" s="33" t="e">
        <f t="shared" si="153"/>
        <v>#N/A</v>
      </c>
      <c r="E169" s="34"/>
      <c r="F169" s="34"/>
      <c r="G169" s="34"/>
      <c r="H169" s="13"/>
      <c r="I169" s="13"/>
      <c r="J169" s="35"/>
      <c r="K169" s="36"/>
      <c r="L169" s="37"/>
      <c r="M169" s="37"/>
      <c r="N169" s="37"/>
      <c r="O169" s="37"/>
      <c r="P169" s="37"/>
      <c r="Q169" s="38"/>
      <c r="R169" s="65" t="str">
        <f t="shared" si="154"/>
        <v/>
      </c>
      <c r="S169" s="39" t="str">
        <f t="shared" si="166"/>
        <v/>
      </c>
      <c r="T169" s="40">
        <f t="shared" si="148"/>
        <v>0</v>
      </c>
      <c r="U169" s="40">
        <f>SUM($T$4:$T169)</f>
        <v>7.6</v>
      </c>
      <c r="V169" s="41">
        <f t="shared" si="134"/>
        <v>0</v>
      </c>
      <c r="W169" s="41" t="e">
        <f t="shared" ca="1" si="155"/>
        <v>#VALUE!</v>
      </c>
      <c r="X169" s="41" t="e">
        <f t="shared" ca="1" si="135"/>
        <v>#VALUE!</v>
      </c>
      <c r="Y169" s="37"/>
      <c r="Z169" s="40">
        <f t="shared" si="136"/>
        <v>1.4</v>
      </c>
      <c r="AA169" s="41" t="e">
        <f t="shared" ca="1" si="137"/>
        <v>#VALUE!</v>
      </c>
      <c r="AB169" s="41" t="e">
        <f t="shared" ca="1" si="138"/>
        <v>#VALUE!</v>
      </c>
      <c r="AC169" s="42">
        <f t="shared" si="150"/>
        <v>0</v>
      </c>
      <c r="AD169" s="41" t="e">
        <f t="shared" ca="1" si="139"/>
        <v>#VALUE!</v>
      </c>
      <c r="AE169" s="41">
        <f t="shared" si="140"/>
        <v>0</v>
      </c>
      <c r="AF169" s="43">
        <f t="shared" si="141"/>
        <v>0</v>
      </c>
      <c r="AH169" s="58">
        <f t="shared" si="149"/>
        <v>0</v>
      </c>
      <c r="AI169" s="55" t="e">
        <f t="shared" si="142"/>
        <v>#N/A</v>
      </c>
      <c r="AJ169" s="55" t="e">
        <f t="shared" si="143"/>
        <v>#N/A</v>
      </c>
      <c r="AK169" s="55" t="e">
        <f t="shared" si="144"/>
        <v>#N/A</v>
      </c>
      <c r="AL169" s="55" t="e">
        <f t="shared" si="156"/>
        <v>#N/A</v>
      </c>
      <c r="AM169" s="55">
        <f t="shared" si="123"/>
        <v>90</v>
      </c>
      <c r="AN169" s="55">
        <f t="shared" ca="1" si="145"/>
        <v>0.92500000000000004</v>
      </c>
      <c r="AO169" s="55">
        <f t="shared" ca="1" si="167"/>
        <v>21</v>
      </c>
      <c r="AP169" s="59">
        <f t="shared" ca="1" si="152"/>
        <v>0</v>
      </c>
      <c r="AQ169" s="69" t="str">
        <f t="shared" ca="1" si="151"/>
        <v/>
      </c>
      <c r="AR169" s="68" t="str">
        <f t="shared" ca="1" si="147"/>
        <v/>
      </c>
      <c r="AS169" s="71" t="str">
        <f t="shared" ca="1" si="157"/>
        <v/>
      </c>
      <c r="AT169" s="15" t="str">
        <f t="shared" si="158"/>
        <v/>
      </c>
      <c r="AU169" s="55" t="str">
        <f t="shared" si="159"/>
        <v/>
      </c>
      <c r="AV169" s="55" t="str">
        <f t="shared" si="160"/>
        <v/>
      </c>
      <c r="AW169" s="53" t="str">
        <f t="shared" si="161"/>
        <v/>
      </c>
      <c r="AX169" s="16" t="str">
        <f t="shared" si="162"/>
        <v/>
      </c>
      <c r="AY169" s="55" t="str">
        <f t="shared" si="163"/>
        <v/>
      </c>
      <c r="AZ169" s="55" t="str">
        <f t="shared" si="164"/>
        <v/>
      </c>
      <c r="BA169" s="17" t="str">
        <f t="shared" si="165"/>
        <v/>
      </c>
    </row>
    <row r="170" spans="1:53" x14ac:dyDescent="0.25">
      <c r="A170" s="30">
        <f t="shared" si="116"/>
        <v>43320</v>
      </c>
      <c r="B170" s="44">
        <f t="shared" si="117"/>
        <v>43326</v>
      </c>
      <c r="C170" s="32">
        <f t="shared" si="118"/>
        <v>32</v>
      </c>
      <c r="D170" s="33" t="e">
        <f t="shared" si="153"/>
        <v>#N/A</v>
      </c>
      <c r="E170" s="34"/>
      <c r="F170" s="34"/>
      <c r="G170" s="34"/>
      <c r="H170" s="13"/>
      <c r="I170" s="13"/>
      <c r="J170" s="35"/>
      <c r="K170" s="36"/>
      <c r="L170" s="37"/>
      <c r="M170" s="37"/>
      <c r="N170" s="37"/>
      <c r="O170" s="37"/>
      <c r="P170" s="37"/>
      <c r="Q170" s="38"/>
      <c r="R170" s="65" t="str">
        <f t="shared" si="154"/>
        <v/>
      </c>
      <c r="S170" s="39" t="str">
        <f t="shared" si="166"/>
        <v/>
      </c>
      <c r="T170" s="40">
        <f t="shared" si="148"/>
        <v>0</v>
      </c>
      <c r="U170" s="40">
        <f>SUM($T$4:$T170)</f>
        <v>7.6</v>
      </c>
      <c r="V170" s="41">
        <f t="shared" si="134"/>
        <v>0</v>
      </c>
      <c r="W170" s="41" t="e">
        <f t="shared" ca="1" si="155"/>
        <v>#VALUE!</v>
      </c>
      <c r="X170" s="41" t="e">
        <f t="shared" ca="1" si="135"/>
        <v>#VALUE!</v>
      </c>
      <c r="Y170" s="37"/>
      <c r="Z170" s="40">
        <f t="shared" si="136"/>
        <v>1.4</v>
      </c>
      <c r="AA170" s="41" t="e">
        <f t="shared" ca="1" si="137"/>
        <v>#VALUE!</v>
      </c>
      <c r="AB170" s="41" t="e">
        <f t="shared" ca="1" si="138"/>
        <v>#VALUE!</v>
      </c>
      <c r="AC170" s="42">
        <f t="shared" si="150"/>
        <v>0</v>
      </c>
      <c r="AD170" s="41" t="e">
        <f t="shared" ca="1" si="139"/>
        <v>#VALUE!</v>
      </c>
      <c r="AE170" s="41">
        <f t="shared" si="140"/>
        <v>0</v>
      </c>
      <c r="AF170" s="43">
        <f t="shared" si="141"/>
        <v>0</v>
      </c>
      <c r="AH170" s="58">
        <f t="shared" si="149"/>
        <v>0</v>
      </c>
      <c r="AI170" s="55" t="e">
        <f t="shared" si="142"/>
        <v>#N/A</v>
      </c>
      <c r="AJ170" s="55" t="e">
        <f t="shared" si="143"/>
        <v>#N/A</v>
      </c>
      <c r="AK170" s="55" t="e">
        <f t="shared" si="144"/>
        <v>#N/A</v>
      </c>
      <c r="AL170" s="55" t="e">
        <f t="shared" si="156"/>
        <v>#N/A</v>
      </c>
      <c r="AM170" s="55">
        <f t="shared" si="123"/>
        <v>90</v>
      </c>
      <c r="AN170" s="55">
        <f t="shared" ca="1" si="145"/>
        <v>0.92500000000000004</v>
      </c>
      <c r="AO170" s="55">
        <f t="shared" ca="1" si="167"/>
        <v>21</v>
      </c>
      <c r="AP170" s="59">
        <f t="shared" ca="1" si="152"/>
        <v>0</v>
      </c>
      <c r="AQ170" s="69" t="str">
        <f t="shared" ca="1" si="151"/>
        <v/>
      </c>
      <c r="AR170" s="68" t="str">
        <f t="shared" ca="1" si="147"/>
        <v/>
      </c>
      <c r="AS170" s="71" t="str">
        <f t="shared" ca="1" si="157"/>
        <v/>
      </c>
      <c r="AT170" s="15" t="str">
        <f t="shared" si="158"/>
        <v/>
      </c>
      <c r="AU170" s="55" t="str">
        <f t="shared" si="159"/>
        <v/>
      </c>
      <c r="AV170" s="55" t="str">
        <f t="shared" si="160"/>
        <v/>
      </c>
      <c r="AW170" s="53" t="str">
        <f t="shared" si="161"/>
        <v/>
      </c>
      <c r="AX170" s="16" t="str">
        <f t="shared" si="162"/>
        <v/>
      </c>
      <c r="AY170" s="55" t="str">
        <f t="shared" si="163"/>
        <v/>
      </c>
      <c r="AZ170" s="55" t="str">
        <f t="shared" si="164"/>
        <v/>
      </c>
      <c r="BA170" s="17" t="str">
        <f t="shared" si="165"/>
        <v/>
      </c>
    </row>
    <row r="171" spans="1:53" x14ac:dyDescent="0.25">
      <c r="A171" s="30">
        <f t="shared" si="116"/>
        <v>43327</v>
      </c>
      <c r="B171" s="44">
        <f t="shared" si="117"/>
        <v>43333</v>
      </c>
      <c r="C171" s="32">
        <f t="shared" si="118"/>
        <v>33</v>
      </c>
      <c r="D171" s="33" t="e">
        <f t="shared" si="153"/>
        <v>#N/A</v>
      </c>
      <c r="E171" s="34"/>
      <c r="F171" s="34"/>
      <c r="G171" s="34"/>
      <c r="H171" s="13"/>
      <c r="I171" s="13"/>
      <c r="J171" s="35"/>
      <c r="K171" s="36"/>
      <c r="L171" s="37"/>
      <c r="M171" s="37"/>
      <c r="N171" s="37"/>
      <c r="O171" s="37"/>
      <c r="P171" s="37"/>
      <c r="Q171" s="38"/>
      <c r="R171" s="65" t="str">
        <f t="shared" si="154"/>
        <v/>
      </c>
      <c r="S171" s="39" t="str">
        <f t="shared" si="166"/>
        <v/>
      </c>
      <c r="T171" s="40">
        <f t="shared" si="148"/>
        <v>0</v>
      </c>
      <c r="U171" s="40">
        <f>SUM($T$4:$T171)</f>
        <v>7.6</v>
      </c>
      <c r="V171" s="41">
        <f t="shared" si="134"/>
        <v>0</v>
      </c>
      <c r="W171" s="41" t="e">
        <f t="shared" ca="1" si="155"/>
        <v>#VALUE!</v>
      </c>
      <c r="X171" s="41" t="e">
        <f t="shared" ca="1" si="135"/>
        <v>#VALUE!</v>
      </c>
      <c r="Y171" s="37"/>
      <c r="Z171" s="40">
        <f t="shared" si="136"/>
        <v>1.4</v>
      </c>
      <c r="AA171" s="41" t="e">
        <f t="shared" ca="1" si="137"/>
        <v>#VALUE!</v>
      </c>
      <c r="AB171" s="41" t="e">
        <f t="shared" ca="1" si="138"/>
        <v>#VALUE!</v>
      </c>
      <c r="AC171" s="42">
        <f t="shared" si="150"/>
        <v>0</v>
      </c>
      <c r="AD171" s="41" t="e">
        <f t="shared" ca="1" si="139"/>
        <v>#VALUE!</v>
      </c>
      <c r="AE171" s="41">
        <f t="shared" si="140"/>
        <v>0</v>
      </c>
      <c r="AF171" s="43">
        <f t="shared" si="141"/>
        <v>0</v>
      </c>
      <c r="AH171" s="58">
        <f t="shared" si="149"/>
        <v>0</v>
      </c>
      <c r="AI171" s="55" t="e">
        <f t="shared" si="142"/>
        <v>#N/A</v>
      </c>
      <c r="AJ171" s="55" t="e">
        <f t="shared" si="143"/>
        <v>#N/A</v>
      </c>
      <c r="AK171" s="55" t="e">
        <f t="shared" si="144"/>
        <v>#N/A</v>
      </c>
      <c r="AL171" s="55" t="e">
        <f t="shared" si="156"/>
        <v>#N/A</v>
      </c>
      <c r="AM171" s="55">
        <f t="shared" si="123"/>
        <v>90</v>
      </c>
      <c r="AN171" s="55">
        <f t="shared" ca="1" si="145"/>
        <v>0.92500000000000004</v>
      </c>
      <c r="AO171" s="55">
        <f t="shared" ca="1" si="167"/>
        <v>21</v>
      </c>
      <c r="AP171" s="59">
        <f t="shared" ca="1" si="152"/>
        <v>0</v>
      </c>
      <c r="AQ171" s="69" t="str">
        <f t="shared" ca="1" si="151"/>
        <v/>
      </c>
      <c r="AR171" s="68" t="str">
        <f t="shared" ca="1" si="147"/>
        <v/>
      </c>
      <c r="AS171" s="71" t="str">
        <f t="shared" ca="1" si="157"/>
        <v/>
      </c>
      <c r="AT171" s="15" t="str">
        <f t="shared" si="158"/>
        <v/>
      </c>
      <c r="AU171" s="55" t="str">
        <f t="shared" si="159"/>
        <v/>
      </c>
      <c r="AV171" s="55" t="str">
        <f t="shared" si="160"/>
        <v/>
      </c>
      <c r="AW171" s="53" t="str">
        <f t="shared" si="161"/>
        <v/>
      </c>
      <c r="AX171" s="16" t="str">
        <f t="shared" si="162"/>
        <v/>
      </c>
      <c r="AY171" s="55" t="str">
        <f t="shared" si="163"/>
        <v/>
      </c>
      <c r="AZ171" s="55" t="str">
        <f t="shared" si="164"/>
        <v/>
      </c>
      <c r="BA171" s="17" t="str">
        <f t="shared" si="165"/>
        <v/>
      </c>
    </row>
    <row r="172" spans="1:53" x14ac:dyDescent="0.25">
      <c r="A172" s="30">
        <f t="shared" si="116"/>
        <v>43334</v>
      </c>
      <c r="B172" s="44">
        <f t="shared" si="117"/>
        <v>43340</v>
      </c>
      <c r="C172" s="32">
        <f t="shared" si="118"/>
        <v>34</v>
      </c>
      <c r="D172" s="33" t="e">
        <f t="shared" si="153"/>
        <v>#N/A</v>
      </c>
      <c r="E172" s="34"/>
      <c r="F172" s="34"/>
      <c r="G172" s="34"/>
      <c r="H172" s="13"/>
      <c r="I172" s="13"/>
      <c r="J172" s="35"/>
      <c r="K172" s="36"/>
      <c r="L172" s="37"/>
      <c r="M172" s="37"/>
      <c r="N172" s="37"/>
      <c r="O172" s="37"/>
      <c r="P172" s="37"/>
      <c r="Q172" s="38"/>
      <c r="R172" s="65" t="str">
        <f t="shared" si="154"/>
        <v/>
      </c>
      <c r="S172" s="39" t="str">
        <f t="shared" si="166"/>
        <v/>
      </c>
      <c r="T172" s="40">
        <f t="shared" si="148"/>
        <v>0</v>
      </c>
      <c r="U172" s="40">
        <f>SUM($T$4:$T172)</f>
        <v>7.6</v>
      </c>
      <c r="V172" s="41">
        <f t="shared" si="134"/>
        <v>0</v>
      </c>
      <c r="W172" s="41" t="e">
        <f t="shared" ca="1" si="155"/>
        <v>#VALUE!</v>
      </c>
      <c r="X172" s="41" t="e">
        <f t="shared" ca="1" si="135"/>
        <v>#VALUE!</v>
      </c>
      <c r="Y172" s="37"/>
      <c r="Z172" s="40">
        <f t="shared" si="136"/>
        <v>1.4</v>
      </c>
      <c r="AA172" s="41" t="e">
        <f t="shared" ca="1" si="137"/>
        <v>#VALUE!</v>
      </c>
      <c r="AB172" s="41" t="e">
        <f t="shared" ca="1" si="138"/>
        <v>#VALUE!</v>
      </c>
      <c r="AC172" s="42">
        <f t="shared" si="150"/>
        <v>0</v>
      </c>
      <c r="AD172" s="41" t="e">
        <f t="shared" ca="1" si="139"/>
        <v>#VALUE!</v>
      </c>
      <c r="AE172" s="41">
        <f t="shared" si="140"/>
        <v>0</v>
      </c>
      <c r="AF172" s="43">
        <f t="shared" si="141"/>
        <v>0</v>
      </c>
      <c r="AH172" s="58">
        <f t="shared" si="149"/>
        <v>0</v>
      </c>
      <c r="AI172" s="55" t="e">
        <f t="shared" si="142"/>
        <v>#N/A</v>
      </c>
      <c r="AJ172" s="55" t="e">
        <f t="shared" si="143"/>
        <v>#N/A</v>
      </c>
      <c r="AK172" s="55" t="e">
        <f t="shared" si="144"/>
        <v>#N/A</v>
      </c>
      <c r="AL172" s="55" t="e">
        <f t="shared" si="156"/>
        <v>#N/A</v>
      </c>
      <c r="AM172" s="55">
        <f t="shared" si="123"/>
        <v>90</v>
      </c>
      <c r="AN172" s="55">
        <f t="shared" ca="1" si="145"/>
        <v>0.92500000000000004</v>
      </c>
      <c r="AO172" s="55">
        <f t="shared" ca="1" si="167"/>
        <v>21</v>
      </c>
      <c r="AP172" s="59">
        <f t="shared" ca="1" si="152"/>
        <v>0</v>
      </c>
      <c r="AQ172" s="69" t="str">
        <f t="shared" ca="1" si="151"/>
        <v/>
      </c>
      <c r="AR172" s="68" t="str">
        <f t="shared" ca="1" si="147"/>
        <v/>
      </c>
      <c r="AS172" s="71" t="str">
        <f t="shared" ca="1" si="157"/>
        <v/>
      </c>
      <c r="AT172" s="15" t="str">
        <f t="shared" si="158"/>
        <v/>
      </c>
      <c r="AU172" s="55" t="str">
        <f t="shared" si="159"/>
        <v/>
      </c>
      <c r="AV172" s="55" t="str">
        <f t="shared" si="160"/>
        <v/>
      </c>
      <c r="AW172" s="53" t="str">
        <f t="shared" si="161"/>
        <v/>
      </c>
      <c r="AX172" s="16" t="str">
        <f t="shared" si="162"/>
        <v/>
      </c>
      <c r="AY172" s="55" t="str">
        <f t="shared" si="163"/>
        <v/>
      </c>
      <c r="AZ172" s="55" t="str">
        <f t="shared" si="164"/>
        <v/>
      </c>
      <c r="BA172" s="17" t="str">
        <f t="shared" si="165"/>
        <v/>
      </c>
    </row>
    <row r="173" spans="1:53" x14ac:dyDescent="0.25">
      <c r="A173" s="30">
        <f t="shared" si="116"/>
        <v>43341</v>
      </c>
      <c r="B173" s="44">
        <f t="shared" si="117"/>
        <v>43347</v>
      </c>
      <c r="C173" s="32">
        <f t="shared" si="118"/>
        <v>35</v>
      </c>
      <c r="D173" s="33" t="e">
        <f t="shared" si="153"/>
        <v>#N/A</v>
      </c>
      <c r="E173" s="34"/>
      <c r="F173" s="34"/>
      <c r="G173" s="34"/>
      <c r="H173" s="13"/>
      <c r="I173" s="13"/>
      <c r="J173" s="35"/>
      <c r="K173" s="36"/>
      <c r="L173" s="37"/>
      <c r="M173" s="37"/>
      <c r="N173" s="37"/>
      <c r="O173" s="37"/>
      <c r="P173" s="37"/>
      <c r="Q173" s="38"/>
      <c r="R173" s="65" t="str">
        <f t="shared" si="154"/>
        <v/>
      </c>
      <c r="S173" s="39" t="str">
        <f t="shared" si="166"/>
        <v/>
      </c>
      <c r="T173" s="40">
        <f t="shared" si="148"/>
        <v>0</v>
      </c>
      <c r="U173" s="40">
        <f>SUM($T$4:$T173)</f>
        <v>7.6</v>
      </c>
      <c r="V173" s="41">
        <f t="shared" si="134"/>
        <v>0</v>
      </c>
      <c r="W173" s="41" t="e">
        <f t="shared" ca="1" si="155"/>
        <v>#VALUE!</v>
      </c>
      <c r="X173" s="41" t="e">
        <f t="shared" ca="1" si="135"/>
        <v>#VALUE!</v>
      </c>
      <c r="Y173" s="37"/>
      <c r="Z173" s="40">
        <f t="shared" si="136"/>
        <v>1.4</v>
      </c>
      <c r="AA173" s="41" t="e">
        <f t="shared" ca="1" si="137"/>
        <v>#VALUE!</v>
      </c>
      <c r="AB173" s="41" t="e">
        <f t="shared" ca="1" si="138"/>
        <v>#VALUE!</v>
      </c>
      <c r="AC173" s="42">
        <f t="shared" si="150"/>
        <v>0</v>
      </c>
      <c r="AD173" s="41" t="e">
        <f t="shared" ca="1" si="139"/>
        <v>#VALUE!</v>
      </c>
      <c r="AE173" s="41">
        <f t="shared" si="140"/>
        <v>0</v>
      </c>
      <c r="AF173" s="43">
        <f t="shared" si="141"/>
        <v>0</v>
      </c>
      <c r="AH173" s="58">
        <f t="shared" si="149"/>
        <v>0</v>
      </c>
      <c r="AI173" s="55" t="e">
        <f t="shared" si="142"/>
        <v>#N/A</v>
      </c>
      <c r="AJ173" s="55" t="e">
        <f t="shared" si="143"/>
        <v>#N/A</v>
      </c>
      <c r="AK173" s="55" t="e">
        <f t="shared" si="144"/>
        <v>#N/A</v>
      </c>
      <c r="AL173" s="55" t="e">
        <f t="shared" si="156"/>
        <v>#N/A</v>
      </c>
      <c r="AM173" s="55">
        <f t="shared" si="123"/>
        <v>90</v>
      </c>
      <c r="AN173" s="55">
        <f t="shared" ca="1" si="145"/>
        <v>0.92500000000000004</v>
      </c>
      <c r="AO173" s="55">
        <f t="shared" ca="1" si="167"/>
        <v>21</v>
      </c>
      <c r="AP173" s="59">
        <f t="shared" ca="1" si="152"/>
        <v>0</v>
      </c>
      <c r="AQ173" s="69" t="str">
        <f t="shared" ca="1" si="151"/>
        <v/>
      </c>
      <c r="AR173" s="68" t="str">
        <f t="shared" ca="1" si="147"/>
        <v/>
      </c>
      <c r="AS173" s="71" t="str">
        <f t="shared" ca="1" si="157"/>
        <v/>
      </c>
      <c r="AT173" s="15" t="str">
        <f t="shared" si="158"/>
        <v/>
      </c>
      <c r="AU173" s="55" t="str">
        <f t="shared" si="159"/>
        <v/>
      </c>
      <c r="AV173" s="55" t="str">
        <f t="shared" si="160"/>
        <v/>
      </c>
      <c r="AW173" s="53" t="str">
        <f t="shared" si="161"/>
        <v/>
      </c>
      <c r="AX173" s="16" t="str">
        <f t="shared" si="162"/>
        <v/>
      </c>
      <c r="AY173" s="55" t="str">
        <f t="shared" si="163"/>
        <v/>
      </c>
      <c r="AZ173" s="55" t="str">
        <f t="shared" si="164"/>
        <v/>
      </c>
      <c r="BA173" s="17" t="str">
        <f t="shared" si="165"/>
        <v/>
      </c>
    </row>
    <row r="174" spans="1:53" x14ac:dyDescent="0.25">
      <c r="A174" s="30">
        <f t="shared" si="116"/>
        <v>43348</v>
      </c>
      <c r="B174" s="44">
        <f t="shared" si="117"/>
        <v>43354</v>
      </c>
      <c r="C174" s="32">
        <f t="shared" si="118"/>
        <v>36</v>
      </c>
      <c r="D174" s="33" t="e">
        <f t="shared" si="153"/>
        <v>#N/A</v>
      </c>
      <c r="E174" s="34"/>
      <c r="F174" s="34"/>
      <c r="G174" s="34"/>
      <c r="H174" s="13"/>
      <c r="I174" s="13"/>
      <c r="J174" s="35"/>
      <c r="K174" s="36"/>
      <c r="L174" s="37"/>
      <c r="M174" s="37"/>
      <c r="N174" s="37"/>
      <c r="O174" s="37"/>
      <c r="P174" s="37"/>
      <c r="Q174" s="38"/>
      <c r="R174" s="65" t="str">
        <f t="shared" si="154"/>
        <v/>
      </c>
      <c r="S174" s="39" t="str">
        <f t="shared" si="166"/>
        <v/>
      </c>
      <c r="T174" s="40">
        <f t="shared" si="148"/>
        <v>0</v>
      </c>
      <c r="U174" s="40">
        <f>SUM($T$4:$T174)</f>
        <v>7.6</v>
      </c>
      <c r="V174" s="41">
        <f t="shared" si="134"/>
        <v>0</v>
      </c>
      <c r="W174" s="41" t="e">
        <f t="shared" ca="1" si="155"/>
        <v>#VALUE!</v>
      </c>
      <c r="X174" s="41" t="e">
        <f t="shared" ca="1" si="135"/>
        <v>#VALUE!</v>
      </c>
      <c r="Y174" s="37"/>
      <c r="Z174" s="40">
        <f t="shared" si="136"/>
        <v>1.4</v>
      </c>
      <c r="AA174" s="41" t="e">
        <f t="shared" ca="1" si="137"/>
        <v>#VALUE!</v>
      </c>
      <c r="AB174" s="41" t="e">
        <f t="shared" ca="1" si="138"/>
        <v>#VALUE!</v>
      </c>
      <c r="AC174" s="42">
        <f t="shared" si="150"/>
        <v>0</v>
      </c>
      <c r="AD174" s="41" t="e">
        <f t="shared" ca="1" si="139"/>
        <v>#VALUE!</v>
      </c>
      <c r="AE174" s="41">
        <f t="shared" si="140"/>
        <v>0</v>
      </c>
      <c r="AF174" s="43">
        <f t="shared" si="141"/>
        <v>0</v>
      </c>
      <c r="AH174" s="58">
        <f t="shared" si="149"/>
        <v>0</v>
      </c>
      <c r="AI174" s="55" t="e">
        <f t="shared" si="142"/>
        <v>#N/A</v>
      </c>
      <c r="AJ174" s="55" t="e">
        <f t="shared" si="143"/>
        <v>#N/A</v>
      </c>
      <c r="AK174" s="55" t="e">
        <f t="shared" si="144"/>
        <v>#N/A</v>
      </c>
      <c r="AL174" s="55" t="e">
        <f t="shared" si="156"/>
        <v>#N/A</v>
      </c>
      <c r="AM174" s="55">
        <f t="shared" si="123"/>
        <v>90</v>
      </c>
      <c r="AN174" s="55">
        <f t="shared" ca="1" si="145"/>
        <v>0.92500000000000004</v>
      </c>
      <c r="AO174" s="55">
        <f t="shared" ca="1" si="167"/>
        <v>21</v>
      </c>
      <c r="AP174" s="59">
        <f t="shared" ca="1" si="152"/>
        <v>0</v>
      </c>
      <c r="AQ174" s="69" t="str">
        <f t="shared" ca="1" si="151"/>
        <v/>
      </c>
      <c r="AR174" s="68" t="str">
        <f t="shared" ca="1" si="147"/>
        <v/>
      </c>
      <c r="AS174" s="71" t="str">
        <f t="shared" ca="1" si="157"/>
        <v/>
      </c>
      <c r="AT174" s="15" t="str">
        <f t="shared" si="158"/>
        <v/>
      </c>
      <c r="AU174" s="55" t="str">
        <f t="shared" si="159"/>
        <v/>
      </c>
      <c r="AV174" s="55" t="str">
        <f t="shared" si="160"/>
        <v/>
      </c>
      <c r="AW174" s="53" t="str">
        <f t="shared" si="161"/>
        <v/>
      </c>
      <c r="AX174" s="16" t="str">
        <f t="shared" si="162"/>
        <v/>
      </c>
      <c r="AY174" s="55" t="str">
        <f t="shared" si="163"/>
        <v/>
      </c>
      <c r="AZ174" s="55" t="str">
        <f t="shared" si="164"/>
        <v/>
      </c>
      <c r="BA174" s="17" t="str">
        <f t="shared" si="165"/>
        <v/>
      </c>
    </row>
    <row r="175" spans="1:53" x14ac:dyDescent="0.25">
      <c r="A175" s="30">
        <f t="shared" si="116"/>
        <v>43355</v>
      </c>
      <c r="B175" s="44">
        <f t="shared" si="117"/>
        <v>43361</v>
      </c>
      <c r="C175" s="32">
        <f t="shared" si="118"/>
        <v>37</v>
      </c>
      <c r="D175" s="33" t="e">
        <f t="shared" si="153"/>
        <v>#N/A</v>
      </c>
      <c r="E175" s="34"/>
      <c r="F175" s="34"/>
      <c r="G175" s="34"/>
      <c r="H175" s="13"/>
      <c r="I175" s="13"/>
      <c r="J175" s="35"/>
      <c r="K175" s="36"/>
      <c r="L175" s="37"/>
      <c r="M175" s="37"/>
      <c r="N175" s="37"/>
      <c r="O175" s="37"/>
      <c r="P175" s="37"/>
      <c r="Q175" s="38"/>
      <c r="R175" s="65" t="str">
        <f t="shared" si="154"/>
        <v/>
      </c>
      <c r="S175" s="39" t="str">
        <f t="shared" si="166"/>
        <v/>
      </c>
      <c r="T175" s="40">
        <f t="shared" si="148"/>
        <v>0</v>
      </c>
      <c r="U175" s="40">
        <f>SUM($T$4:$T175)</f>
        <v>7.6</v>
      </c>
      <c r="V175" s="41">
        <f t="shared" si="134"/>
        <v>0</v>
      </c>
      <c r="W175" s="41" t="e">
        <f t="shared" ca="1" si="155"/>
        <v>#VALUE!</v>
      </c>
      <c r="X175" s="41" t="e">
        <f t="shared" ca="1" si="135"/>
        <v>#VALUE!</v>
      </c>
      <c r="Y175" s="37"/>
      <c r="Z175" s="40">
        <f t="shared" si="136"/>
        <v>1.4</v>
      </c>
      <c r="AA175" s="41" t="e">
        <f t="shared" ca="1" si="137"/>
        <v>#VALUE!</v>
      </c>
      <c r="AB175" s="41" t="e">
        <f t="shared" ca="1" si="138"/>
        <v>#VALUE!</v>
      </c>
      <c r="AC175" s="42">
        <f t="shared" si="150"/>
        <v>0</v>
      </c>
      <c r="AD175" s="41" t="e">
        <f t="shared" ca="1" si="139"/>
        <v>#VALUE!</v>
      </c>
      <c r="AE175" s="41">
        <f t="shared" si="140"/>
        <v>0</v>
      </c>
      <c r="AF175" s="43">
        <f t="shared" si="141"/>
        <v>0</v>
      </c>
      <c r="AH175" s="58">
        <f t="shared" si="149"/>
        <v>0</v>
      </c>
      <c r="AI175" s="55" t="e">
        <f t="shared" si="142"/>
        <v>#N/A</v>
      </c>
      <c r="AJ175" s="55" t="e">
        <f t="shared" si="143"/>
        <v>#N/A</v>
      </c>
      <c r="AK175" s="55" t="e">
        <f t="shared" si="144"/>
        <v>#N/A</v>
      </c>
      <c r="AL175" s="55" t="e">
        <f t="shared" si="156"/>
        <v>#N/A</v>
      </c>
      <c r="AM175" s="55">
        <f t="shared" si="123"/>
        <v>90</v>
      </c>
      <c r="AN175" s="55">
        <f t="shared" ca="1" si="145"/>
        <v>0.92500000000000004</v>
      </c>
      <c r="AO175" s="55">
        <f t="shared" ca="1" si="167"/>
        <v>21</v>
      </c>
      <c r="AP175" s="59">
        <f t="shared" ca="1" si="152"/>
        <v>0</v>
      </c>
      <c r="AQ175" s="69" t="str">
        <f t="shared" ca="1" si="151"/>
        <v/>
      </c>
      <c r="AR175" s="68" t="str">
        <f t="shared" ca="1" si="147"/>
        <v/>
      </c>
      <c r="AS175" s="71" t="str">
        <f t="shared" ca="1" si="157"/>
        <v/>
      </c>
      <c r="AT175" s="15" t="str">
        <f t="shared" si="158"/>
        <v/>
      </c>
      <c r="AU175" s="55" t="str">
        <f t="shared" si="159"/>
        <v/>
      </c>
      <c r="AV175" s="55" t="str">
        <f t="shared" si="160"/>
        <v/>
      </c>
      <c r="AW175" s="53" t="str">
        <f t="shared" si="161"/>
        <v/>
      </c>
      <c r="AX175" s="16" t="str">
        <f t="shared" si="162"/>
        <v/>
      </c>
      <c r="AY175" s="55" t="str">
        <f t="shared" si="163"/>
        <v/>
      </c>
      <c r="AZ175" s="55" t="str">
        <f t="shared" si="164"/>
        <v/>
      </c>
      <c r="BA175" s="17" t="str">
        <f t="shared" si="165"/>
        <v/>
      </c>
    </row>
    <row r="176" spans="1:53" x14ac:dyDescent="0.25">
      <c r="A176" s="30">
        <f t="shared" ref="A176:A200" si="168">B175+1</f>
        <v>43362</v>
      </c>
      <c r="B176" s="44">
        <f t="shared" ref="B176:B200" si="169">A176+6</f>
        <v>43368</v>
      </c>
      <c r="C176" s="32">
        <f t="shared" ref="C176:C200" si="170">TRUNC((A176-DATE(YEAR(A176+3-MOD(A176-2,7)),1,MOD(A176-2,7)-9))/7)</f>
        <v>38</v>
      </c>
      <c r="D176" s="33" t="e">
        <f t="shared" si="153"/>
        <v>#N/A</v>
      </c>
      <c r="E176" s="34"/>
      <c r="F176" s="34"/>
      <c r="G176" s="34"/>
      <c r="H176" s="13"/>
      <c r="I176" s="13"/>
      <c r="J176" s="35"/>
      <c r="K176" s="36"/>
      <c r="L176" s="37"/>
      <c r="M176" s="37"/>
      <c r="N176" s="37"/>
      <c r="O176" s="37"/>
      <c r="P176" s="37"/>
      <c r="Q176" s="38"/>
      <c r="R176" s="65" t="str">
        <f t="shared" si="154"/>
        <v/>
      </c>
      <c r="S176" s="39" t="str">
        <f t="shared" si="166"/>
        <v/>
      </c>
      <c r="T176" s="40">
        <f t="shared" si="148"/>
        <v>0</v>
      </c>
      <c r="U176" s="40">
        <f>SUM($T$4:$T176)</f>
        <v>7.6</v>
      </c>
      <c r="V176" s="41">
        <f t="shared" si="134"/>
        <v>0</v>
      </c>
      <c r="W176" s="41" t="e">
        <f t="shared" ca="1" si="155"/>
        <v>#VALUE!</v>
      </c>
      <c r="X176" s="41" t="e">
        <f t="shared" ca="1" si="135"/>
        <v>#VALUE!</v>
      </c>
      <c r="Y176" s="37"/>
      <c r="Z176" s="40">
        <f t="shared" si="136"/>
        <v>1.4</v>
      </c>
      <c r="AA176" s="41" t="e">
        <f t="shared" ca="1" si="137"/>
        <v>#VALUE!</v>
      </c>
      <c r="AB176" s="41" t="e">
        <f t="shared" ca="1" si="138"/>
        <v>#VALUE!</v>
      </c>
      <c r="AC176" s="42">
        <f t="shared" si="150"/>
        <v>0</v>
      </c>
      <c r="AD176" s="41" t="e">
        <f t="shared" ca="1" si="139"/>
        <v>#VALUE!</v>
      </c>
      <c r="AE176" s="41">
        <f t="shared" si="140"/>
        <v>0</v>
      </c>
      <c r="AF176" s="43">
        <f t="shared" si="141"/>
        <v>0</v>
      </c>
      <c r="AH176" s="58">
        <f t="shared" si="149"/>
        <v>0</v>
      </c>
      <c r="AI176" s="55" t="e">
        <f t="shared" si="142"/>
        <v>#N/A</v>
      </c>
      <c r="AJ176" s="55" t="e">
        <f t="shared" si="143"/>
        <v>#N/A</v>
      </c>
      <c r="AK176" s="55" t="e">
        <f t="shared" si="144"/>
        <v>#N/A</v>
      </c>
      <c r="AL176" s="55" t="e">
        <f t="shared" si="156"/>
        <v>#N/A</v>
      </c>
      <c r="AM176" s="55">
        <f t="shared" si="123"/>
        <v>90</v>
      </c>
      <c r="AN176" s="55">
        <f t="shared" ca="1" si="145"/>
        <v>0.92500000000000004</v>
      </c>
      <c r="AO176" s="55">
        <f t="shared" ca="1" si="167"/>
        <v>21</v>
      </c>
      <c r="AP176" s="59">
        <f t="shared" ca="1" si="152"/>
        <v>0</v>
      </c>
      <c r="AQ176" s="69" t="str">
        <f t="shared" ca="1" si="151"/>
        <v/>
      </c>
      <c r="AR176" s="68" t="str">
        <f t="shared" ca="1" si="147"/>
        <v/>
      </c>
      <c r="AS176" s="71" t="str">
        <f t="shared" ca="1" si="157"/>
        <v/>
      </c>
      <c r="AT176" s="15" t="str">
        <f t="shared" si="158"/>
        <v/>
      </c>
      <c r="AU176" s="55" t="str">
        <f t="shared" si="159"/>
        <v/>
      </c>
      <c r="AV176" s="55" t="str">
        <f t="shared" si="160"/>
        <v/>
      </c>
      <c r="AW176" s="53" t="str">
        <f t="shared" si="161"/>
        <v/>
      </c>
      <c r="AX176" s="16" t="str">
        <f t="shared" si="162"/>
        <v/>
      </c>
      <c r="AY176" s="55" t="str">
        <f t="shared" si="163"/>
        <v/>
      </c>
      <c r="AZ176" s="55" t="str">
        <f t="shared" si="164"/>
        <v/>
      </c>
      <c r="BA176" s="17" t="str">
        <f t="shared" si="165"/>
        <v/>
      </c>
    </row>
    <row r="177" spans="1:53" x14ac:dyDescent="0.25">
      <c r="A177" s="30">
        <f t="shared" si="168"/>
        <v>43369</v>
      </c>
      <c r="B177" s="44">
        <f t="shared" si="169"/>
        <v>43375</v>
      </c>
      <c r="C177" s="32">
        <f t="shared" si="170"/>
        <v>39</v>
      </c>
      <c r="D177" s="33" t="e">
        <f t="shared" si="153"/>
        <v>#N/A</v>
      </c>
      <c r="E177" s="34"/>
      <c r="F177" s="34"/>
      <c r="G177" s="34"/>
      <c r="H177" s="13"/>
      <c r="I177" s="13"/>
      <c r="J177" s="35"/>
      <c r="K177" s="36"/>
      <c r="L177" s="37"/>
      <c r="M177" s="37"/>
      <c r="N177" s="37"/>
      <c r="O177" s="37"/>
      <c r="P177" s="37"/>
      <c r="Q177" s="38"/>
      <c r="R177" s="65" t="str">
        <f t="shared" si="154"/>
        <v/>
      </c>
      <c r="S177" s="39" t="str">
        <f t="shared" si="166"/>
        <v/>
      </c>
      <c r="T177" s="40">
        <f t="shared" si="148"/>
        <v>0</v>
      </c>
      <c r="U177" s="40">
        <f>SUM($T$4:$T177)</f>
        <v>7.6</v>
      </c>
      <c r="V177" s="41">
        <f t="shared" si="134"/>
        <v>0</v>
      </c>
      <c r="W177" s="41" t="e">
        <f t="shared" ca="1" si="155"/>
        <v>#VALUE!</v>
      </c>
      <c r="X177" s="41" t="e">
        <f t="shared" ca="1" si="135"/>
        <v>#VALUE!</v>
      </c>
      <c r="Y177" s="37"/>
      <c r="Z177" s="40">
        <f t="shared" si="136"/>
        <v>1.4</v>
      </c>
      <c r="AA177" s="41" t="e">
        <f t="shared" ca="1" si="137"/>
        <v>#VALUE!</v>
      </c>
      <c r="AB177" s="41" t="e">
        <f t="shared" ca="1" si="138"/>
        <v>#VALUE!</v>
      </c>
      <c r="AC177" s="42">
        <f t="shared" si="150"/>
        <v>0</v>
      </c>
      <c r="AD177" s="41" t="e">
        <f t="shared" ca="1" si="139"/>
        <v>#VALUE!</v>
      </c>
      <c r="AE177" s="41">
        <f t="shared" si="140"/>
        <v>0</v>
      </c>
      <c r="AF177" s="43">
        <f t="shared" si="141"/>
        <v>0</v>
      </c>
      <c r="AH177" s="58">
        <f t="shared" si="149"/>
        <v>0</v>
      </c>
      <c r="AI177" s="55" t="e">
        <f t="shared" si="142"/>
        <v>#N/A</v>
      </c>
      <c r="AJ177" s="55" t="e">
        <f t="shared" si="143"/>
        <v>#N/A</v>
      </c>
      <c r="AK177" s="55" t="e">
        <f t="shared" si="144"/>
        <v>#N/A</v>
      </c>
      <c r="AL177" s="55" t="e">
        <f t="shared" si="156"/>
        <v>#N/A</v>
      </c>
      <c r="AM177" s="55">
        <f t="shared" si="123"/>
        <v>90</v>
      </c>
      <c r="AN177" s="55">
        <f t="shared" ca="1" si="145"/>
        <v>0.92500000000000004</v>
      </c>
      <c r="AO177" s="55">
        <f t="shared" ca="1" si="167"/>
        <v>21</v>
      </c>
      <c r="AP177" s="59">
        <f t="shared" ca="1" si="152"/>
        <v>0</v>
      </c>
      <c r="AQ177" s="69" t="str">
        <f t="shared" ca="1" si="151"/>
        <v/>
      </c>
      <c r="AR177" s="68" t="str">
        <f t="shared" ca="1" si="147"/>
        <v/>
      </c>
      <c r="AS177" s="71" t="str">
        <f t="shared" ca="1" si="157"/>
        <v/>
      </c>
      <c r="AT177" s="15" t="str">
        <f t="shared" si="158"/>
        <v/>
      </c>
      <c r="AU177" s="55" t="str">
        <f t="shared" si="159"/>
        <v/>
      </c>
      <c r="AV177" s="55" t="str">
        <f t="shared" si="160"/>
        <v/>
      </c>
      <c r="AW177" s="53" t="str">
        <f t="shared" si="161"/>
        <v/>
      </c>
      <c r="AX177" s="16" t="str">
        <f t="shared" si="162"/>
        <v/>
      </c>
      <c r="AY177" s="55" t="str">
        <f t="shared" si="163"/>
        <v/>
      </c>
      <c r="AZ177" s="55" t="str">
        <f t="shared" si="164"/>
        <v/>
      </c>
      <c r="BA177" s="17" t="str">
        <f t="shared" si="165"/>
        <v/>
      </c>
    </row>
    <row r="178" spans="1:53" x14ac:dyDescent="0.25">
      <c r="A178" s="30">
        <f t="shared" si="168"/>
        <v>43376</v>
      </c>
      <c r="B178" s="44">
        <f t="shared" si="169"/>
        <v>43382</v>
      </c>
      <c r="C178" s="32">
        <f t="shared" si="170"/>
        <v>40</v>
      </c>
      <c r="D178" s="33" t="e">
        <f t="shared" si="153"/>
        <v>#N/A</v>
      </c>
      <c r="E178" s="34"/>
      <c r="F178" s="34"/>
      <c r="G178" s="34"/>
      <c r="H178" s="13"/>
      <c r="I178" s="13"/>
      <c r="J178" s="35"/>
      <c r="K178" s="36"/>
      <c r="L178" s="37"/>
      <c r="M178" s="37"/>
      <c r="N178" s="37"/>
      <c r="O178" s="37"/>
      <c r="P178" s="37"/>
      <c r="Q178" s="38"/>
      <c r="R178" s="65" t="str">
        <f t="shared" si="154"/>
        <v/>
      </c>
      <c r="S178" s="39" t="str">
        <f t="shared" si="166"/>
        <v/>
      </c>
      <c r="T178" s="40">
        <f t="shared" si="148"/>
        <v>0</v>
      </c>
      <c r="U178" s="40">
        <f>SUM($T$4:$T178)</f>
        <v>7.6</v>
      </c>
      <c r="V178" s="41">
        <f t="shared" si="134"/>
        <v>0</v>
      </c>
      <c r="W178" s="41" t="e">
        <f t="shared" ca="1" si="155"/>
        <v>#VALUE!</v>
      </c>
      <c r="X178" s="41" t="e">
        <f t="shared" ca="1" si="135"/>
        <v>#VALUE!</v>
      </c>
      <c r="Y178" s="37"/>
      <c r="Z178" s="40">
        <f t="shared" si="136"/>
        <v>1.4</v>
      </c>
      <c r="AA178" s="41" t="e">
        <f t="shared" ca="1" si="137"/>
        <v>#VALUE!</v>
      </c>
      <c r="AB178" s="41" t="e">
        <f t="shared" ca="1" si="138"/>
        <v>#VALUE!</v>
      </c>
      <c r="AC178" s="42">
        <f t="shared" si="150"/>
        <v>0</v>
      </c>
      <c r="AD178" s="41" t="e">
        <f t="shared" ca="1" si="139"/>
        <v>#VALUE!</v>
      </c>
      <c r="AE178" s="41">
        <f t="shared" si="140"/>
        <v>0</v>
      </c>
      <c r="AF178" s="43">
        <f t="shared" si="141"/>
        <v>0</v>
      </c>
      <c r="AH178" s="58">
        <f t="shared" si="149"/>
        <v>0</v>
      </c>
      <c r="AI178" s="55" t="e">
        <f t="shared" si="142"/>
        <v>#N/A</v>
      </c>
      <c r="AJ178" s="55" t="e">
        <f t="shared" si="143"/>
        <v>#N/A</v>
      </c>
      <c r="AK178" s="55" t="e">
        <f t="shared" si="144"/>
        <v>#N/A</v>
      </c>
      <c r="AL178" s="55" t="e">
        <f t="shared" si="156"/>
        <v>#N/A</v>
      </c>
      <c r="AM178" s="55">
        <f t="shared" si="123"/>
        <v>90</v>
      </c>
      <c r="AN178" s="55">
        <f t="shared" ca="1" si="145"/>
        <v>0.92500000000000004</v>
      </c>
      <c r="AO178" s="55">
        <f t="shared" ca="1" si="167"/>
        <v>21</v>
      </c>
      <c r="AP178" s="59">
        <f t="shared" ca="1" si="152"/>
        <v>0</v>
      </c>
      <c r="AQ178" s="69" t="str">
        <f t="shared" ca="1" si="151"/>
        <v/>
      </c>
      <c r="AR178" s="68" t="str">
        <f t="shared" ca="1" si="147"/>
        <v/>
      </c>
      <c r="AS178" s="71" t="str">
        <f t="shared" ca="1" si="157"/>
        <v/>
      </c>
      <c r="AT178" s="15" t="str">
        <f t="shared" si="158"/>
        <v/>
      </c>
      <c r="AU178" s="55" t="str">
        <f t="shared" si="159"/>
        <v/>
      </c>
      <c r="AV178" s="55" t="str">
        <f t="shared" si="160"/>
        <v/>
      </c>
      <c r="AW178" s="53" t="str">
        <f t="shared" si="161"/>
        <v/>
      </c>
      <c r="AX178" s="16" t="str">
        <f t="shared" si="162"/>
        <v/>
      </c>
      <c r="AY178" s="55" t="str">
        <f t="shared" si="163"/>
        <v/>
      </c>
      <c r="AZ178" s="55" t="str">
        <f t="shared" si="164"/>
        <v/>
      </c>
      <c r="BA178" s="17" t="str">
        <f t="shared" si="165"/>
        <v/>
      </c>
    </row>
    <row r="179" spans="1:53" x14ac:dyDescent="0.25">
      <c r="A179" s="30">
        <f t="shared" si="168"/>
        <v>43383</v>
      </c>
      <c r="B179" s="44">
        <f t="shared" si="169"/>
        <v>43389</v>
      </c>
      <c r="C179" s="32">
        <f t="shared" si="170"/>
        <v>41</v>
      </c>
      <c r="D179" s="33" t="e">
        <f t="shared" si="153"/>
        <v>#N/A</v>
      </c>
      <c r="E179" s="34"/>
      <c r="F179" s="34"/>
      <c r="G179" s="34"/>
      <c r="H179" s="13"/>
      <c r="I179" s="13"/>
      <c r="J179" s="35"/>
      <c r="K179" s="36"/>
      <c r="L179" s="37"/>
      <c r="M179" s="37"/>
      <c r="N179" s="37"/>
      <c r="O179" s="37"/>
      <c r="P179" s="37"/>
      <c r="Q179" s="38"/>
      <c r="R179" s="65" t="str">
        <f t="shared" si="154"/>
        <v/>
      </c>
      <c r="S179" s="39" t="str">
        <f t="shared" si="166"/>
        <v/>
      </c>
      <c r="T179" s="40">
        <f t="shared" si="148"/>
        <v>0</v>
      </c>
      <c r="U179" s="40">
        <f>SUM($T$4:$T179)</f>
        <v>7.6</v>
      </c>
      <c r="V179" s="41">
        <f t="shared" si="134"/>
        <v>0</v>
      </c>
      <c r="W179" s="41" t="e">
        <f t="shared" ca="1" si="155"/>
        <v>#VALUE!</v>
      </c>
      <c r="X179" s="41" t="e">
        <f t="shared" ca="1" si="135"/>
        <v>#VALUE!</v>
      </c>
      <c r="Y179" s="37"/>
      <c r="Z179" s="40">
        <f t="shared" si="136"/>
        <v>1.4</v>
      </c>
      <c r="AA179" s="41" t="e">
        <f t="shared" ca="1" si="137"/>
        <v>#VALUE!</v>
      </c>
      <c r="AB179" s="41" t="e">
        <f t="shared" ca="1" si="138"/>
        <v>#VALUE!</v>
      </c>
      <c r="AC179" s="42">
        <f t="shared" si="150"/>
        <v>0</v>
      </c>
      <c r="AD179" s="41" t="e">
        <f t="shared" ca="1" si="139"/>
        <v>#VALUE!</v>
      </c>
      <c r="AE179" s="41">
        <f t="shared" si="140"/>
        <v>0</v>
      </c>
      <c r="AF179" s="43">
        <f t="shared" si="141"/>
        <v>0</v>
      </c>
      <c r="AH179" s="58">
        <f t="shared" si="149"/>
        <v>0</v>
      </c>
      <c r="AI179" s="55" t="e">
        <f t="shared" si="142"/>
        <v>#N/A</v>
      </c>
      <c r="AJ179" s="55" t="e">
        <f t="shared" si="143"/>
        <v>#N/A</v>
      </c>
      <c r="AK179" s="55" t="e">
        <f t="shared" si="144"/>
        <v>#N/A</v>
      </c>
      <c r="AL179" s="55" t="e">
        <f t="shared" si="156"/>
        <v>#N/A</v>
      </c>
      <c r="AM179" s="55">
        <f t="shared" si="123"/>
        <v>90</v>
      </c>
      <c r="AN179" s="55">
        <f t="shared" ca="1" si="145"/>
        <v>0.92500000000000004</v>
      </c>
      <c r="AO179" s="55">
        <f t="shared" ca="1" si="167"/>
        <v>21</v>
      </c>
      <c r="AP179" s="59">
        <f t="shared" ca="1" si="152"/>
        <v>0</v>
      </c>
      <c r="AQ179" s="69" t="str">
        <f t="shared" ca="1" si="151"/>
        <v/>
      </c>
      <c r="AR179" s="68" t="str">
        <f t="shared" ca="1" si="147"/>
        <v/>
      </c>
      <c r="AS179" s="71" t="str">
        <f t="shared" ca="1" si="157"/>
        <v/>
      </c>
      <c r="AT179" s="15" t="str">
        <f t="shared" si="158"/>
        <v/>
      </c>
      <c r="AU179" s="55" t="str">
        <f t="shared" si="159"/>
        <v/>
      </c>
      <c r="AV179" s="55" t="str">
        <f t="shared" si="160"/>
        <v/>
      </c>
      <c r="AW179" s="53" t="str">
        <f t="shared" si="161"/>
        <v/>
      </c>
      <c r="AX179" s="16" t="str">
        <f t="shared" si="162"/>
        <v/>
      </c>
      <c r="AY179" s="55" t="str">
        <f t="shared" si="163"/>
        <v/>
      </c>
      <c r="AZ179" s="55" t="str">
        <f t="shared" si="164"/>
        <v/>
      </c>
      <c r="BA179" s="17" t="str">
        <f t="shared" si="165"/>
        <v/>
      </c>
    </row>
    <row r="180" spans="1:53" x14ac:dyDescent="0.25">
      <c r="A180" s="30">
        <f t="shared" si="168"/>
        <v>43390</v>
      </c>
      <c r="B180" s="44">
        <f t="shared" si="169"/>
        <v>43396</v>
      </c>
      <c r="C180" s="32">
        <f t="shared" si="170"/>
        <v>42</v>
      </c>
      <c r="D180" s="33" t="e">
        <f t="shared" si="153"/>
        <v>#N/A</v>
      </c>
      <c r="E180" s="34"/>
      <c r="F180" s="34"/>
      <c r="G180" s="34"/>
      <c r="H180" s="13"/>
      <c r="I180" s="13"/>
      <c r="J180" s="35"/>
      <c r="K180" s="36"/>
      <c r="L180" s="37"/>
      <c r="M180" s="37"/>
      <c r="N180" s="37"/>
      <c r="O180" s="37"/>
      <c r="P180" s="37"/>
      <c r="Q180" s="38"/>
      <c r="R180" s="65" t="str">
        <f t="shared" si="154"/>
        <v/>
      </c>
      <c r="S180" s="39" t="str">
        <f t="shared" si="166"/>
        <v/>
      </c>
      <c r="T180" s="40">
        <f t="shared" si="148"/>
        <v>0</v>
      </c>
      <c r="U180" s="40">
        <f>SUM($T$4:$T180)</f>
        <v>7.6</v>
      </c>
      <c r="V180" s="41">
        <f t="shared" si="134"/>
        <v>0</v>
      </c>
      <c r="W180" s="41" t="e">
        <f t="shared" ca="1" si="155"/>
        <v>#VALUE!</v>
      </c>
      <c r="X180" s="41" t="e">
        <f t="shared" ca="1" si="135"/>
        <v>#VALUE!</v>
      </c>
      <c r="Y180" s="37"/>
      <c r="Z180" s="40">
        <f t="shared" si="136"/>
        <v>1.4</v>
      </c>
      <c r="AA180" s="41" t="e">
        <f t="shared" ca="1" si="137"/>
        <v>#VALUE!</v>
      </c>
      <c r="AB180" s="41" t="e">
        <f t="shared" ca="1" si="138"/>
        <v>#VALUE!</v>
      </c>
      <c r="AC180" s="42">
        <f t="shared" si="150"/>
        <v>0</v>
      </c>
      <c r="AD180" s="41" t="e">
        <f t="shared" ca="1" si="139"/>
        <v>#VALUE!</v>
      </c>
      <c r="AE180" s="41">
        <f t="shared" si="140"/>
        <v>0</v>
      </c>
      <c r="AF180" s="43">
        <f t="shared" si="141"/>
        <v>0</v>
      </c>
      <c r="AH180" s="58">
        <f t="shared" si="149"/>
        <v>0</v>
      </c>
      <c r="AI180" s="55" t="e">
        <f t="shared" si="142"/>
        <v>#N/A</v>
      </c>
      <c r="AJ180" s="55" t="e">
        <f t="shared" si="143"/>
        <v>#N/A</v>
      </c>
      <c r="AK180" s="55" t="e">
        <f t="shared" si="144"/>
        <v>#N/A</v>
      </c>
      <c r="AL180" s="55" t="e">
        <f t="shared" si="156"/>
        <v>#N/A</v>
      </c>
      <c r="AM180" s="55">
        <f t="shared" si="123"/>
        <v>90</v>
      </c>
      <c r="AN180" s="55">
        <f t="shared" ca="1" si="145"/>
        <v>0.92500000000000004</v>
      </c>
      <c r="AO180" s="55">
        <f t="shared" ca="1" si="167"/>
        <v>21</v>
      </c>
      <c r="AP180" s="59">
        <f t="shared" ca="1" si="152"/>
        <v>0</v>
      </c>
      <c r="AQ180" s="69" t="str">
        <f t="shared" ca="1" si="151"/>
        <v/>
      </c>
      <c r="AR180" s="68" t="str">
        <f t="shared" ca="1" si="147"/>
        <v/>
      </c>
      <c r="AS180" s="71" t="str">
        <f t="shared" ca="1" si="157"/>
        <v/>
      </c>
      <c r="AT180" s="15" t="str">
        <f t="shared" si="158"/>
        <v/>
      </c>
      <c r="AU180" s="55" t="str">
        <f t="shared" si="159"/>
        <v/>
      </c>
      <c r="AV180" s="55" t="str">
        <f t="shared" si="160"/>
        <v/>
      </c>
      <c r="AW180" s="53" t="str">
        <f t="shared" si="161"/>
        <v/>
      </c>
      <c r="AX180" s="16" t="str">
        <f t="shared" si="162"/>
        <v/>
      </c>
      <c r="AY180" s="55" t="str">
        <f t="shared" si="163"/>
        <v/>
      </c>
      <c r="AZ180" s="55" t="str">
        <f t="shared" si="164"/>
        <v/>
      </c>
      <c r="BA180" s="17" t="str">
        <f t="shared" si="165"/>
        <v/>
      </c>
    </row>
    <row r="181" spans="1:53" x14ac:dyDescent="0.25">
      <c r="A181" s="30">
        <f t="shared" si="168"/>
        <v>43397</v>
      </c>
      <c r="B181" s="44">
        <f t="shared" si="169"/>
        <v>43403</v>
      </c>
      <c r="C181" s="32">
        <f t="shared" si="170"/>
        <v>43</v>
      </c>
      <c r="D181" s="33" t="e">
        <f t="shared" si="153"/>
        <v>#N/A</v>
      </c>
      <c r="E181" s="34"/>
      <c r="F181" s="34"/>
      <c r="G181" s="34"/>
      <c r="H181" s="13"/>
      <c r="I181" s="13"/>
      <c r="J181" s="35"/>
      <c r="K181" s="36"/>
      <c r="L181" s="37"/>
      <c r="M181" s="37"/>
      <c r="N181" s="37"/>
      <c r="O181" s="37"/>
      <c r="P181" s="37"/>
      <c r="Q181" s="38"/>
      <c r="R181" s="65" t="str">
        <f t="shared" si="154"/>
        <v/>
      </c>
      <c r="S181" s="39" t="str">
        <f t="shared" si="166"/>
        <v/>
      </c>
      <c r="T181" s="40">
        <f t="shared" si="148"/>
        <v>0</v>
      </c>
      <c r="U181" s="40">
        <f>SUM($T$4:$T181)</f>
        <v>7.6</v>
      </c>
      <c r="V181" s="41">
        <f t="shared" si="134"/>
        <v>0</v>
      </c>
      <c r="W181" s="41" t="e">
        <f t="shared" ca="1" si="155"/>
        <v>#VALUE!</v>
      </c>
      <c r="X181" s="41" t="e">
        <f t="shared" ca="1" si="135"/>
        <v>#VALUE!</v>
      </c>
      <c r="Y181" s="37"/>
      <c r="Z181" s="40">
        <f t="shared" si="136"/>
        <v>1.4</v>
      </c>
      <c r="AA181" s="41" t="e">
        <f t="shared" ca="1" si="137"/>
        <v>#VALUE!</v>
      </c>
      <c r="AB181" s="41" t="e">
        <f t="shared" ca="1" si="138"/>
        <v>#VALUE!</v>
      </c>
      <c r="AC181" s="42">
        <f t="shared" si="150"/>
        <v>0</v>
      </c>
      <c r="AD181" s="41" t="e">
        <f t="shared" ca="1" si="139"/>
        <v>#VALUE!</v>
      </c>
      <c r="AE181" s="41">
        <f t="shared" si="140"/>
        <v>0</v>
      </c>
      <c r="AF181" s="43">
        <f t="shared" si="141"/>
        <v>0</v>
      </c>
      <c r="AH181" s="58">
        <f t="shared" si="149"/>
        <v>0</v>
      </c>
      <c r="AI181" s="55" t="e">
        <f t="shared" si="142"/>
        <v>#N/A</v>
      </c>
      <c r="AJ181" s="55" t="e">
        <f t="shared" si="143"/>
        <v>#N/A</v>
      </c>
      <c r="AK181" s="55" t="e">
        <f t="shared" si="144"/>
        <v>#N/A</v>
      </c>
      <c r="AL181" s="55" t="e">
        <f t="shared" si="156"/>
        <v>#N/A</v>
      </c>
      <c r="AM181" s="55">
        <f t="shared" si="123"/>
        <v>90</v>
      </c>
      <c r="AN181" s="55">
        <f t="shared" ca="1" si="145"/>
        <v>0.92500000000000004</v>
      </c>
      <c r="AO181" s="55">
        <f t="shared" ca="1" si="167"/>
        <v>21</v>
      </c>
      <c r="AP181" s="59">
        <f t="shared" ca="1" si="152"/>
        <v>0</v>
      </c>
      <c r="AQ181" s="69" t="str">
        <f t="shared" ca="1" si="151"/>
        <v/>
      </c>
      <c r="AR181" s="68" t="str">
        <f t="shared" ca="1" si="147"/>
        <v/>
      </c>
      <c r="AS181" s="71" t="str">
        <f t="shared" ca="1" si="157"/>
        <v/>
      </c>
      <c r="AT181" s="15" t="str">
        <f t="shared" si="158"/>
        <v/>
      </c>
      <c r="AU181" s="55" t="str">
        <f t="shared" si="159"/>
        <v/>
      </c>
      <c r="AV181" s="55" t="str">
        <f t="shared" si="160"/>
        <v/>
      </c>
      <c r="AW181" s="53" t="str">
        <f t="shared" si="161"/>
        <v/>
      </c>
      <c r="AX181" s="16" t="str">
        <f t="shared" si="162"/>
        <v/>
      </c>
      <c r="AY181" s="55" t="str">
        <f t="shared" si="163"/>
        <v/>
      </c>
      <c r="AZ181" s="55" t="str">
        <f t="shared" si="164"/>
        <v/>
      </c>
      <c r="BA181" s="17" t="str">
        <f t="shared" si="165"/>
        <v/>
      </c>
    </row>
    <row r="182" spans="1:53" x14ac:dyDescent="0.25">
      <c r="A182" s="30">
        <f t="shared" si="168"/>
        <v>43404</v>
      </c>
      <c r="B182" s="44">
        <f t="shared" si="169"/>
        <v>43410</v>
      </c>
      <c r="C182" s="32">
        <f t="shared" si="170"/>
        <v>44</v>
      </c>
      <c r="D182" s="33" t="e">
        <f t="shared" si="153"/>
        <v>#N/A</v>
      </c>
      <c r="E182" s="34"/>
      <c r="F182" s="34"/>
      <c r="G182" s="34"/>
      <c r="H182" s="13"/>
      <c r="I182" s="13"/>
      <c r="J182" s="35"/>
      <c r="K182" s="36"/>
      <c r="L182" s="37"/>
      <c r="M182" s="37"/>
      <c r="N182" s="37"/>
      <c r="O182" s="37"/>
      <c r="P182" s="37"/>
      <c r="Q182" s="38"/>
      <c r="R182" s="65" t="str">
        <f t="shared" si="154"/>
        <v/>
      </c>
      <c r="S182" s="39" t="str">
        <f t="shared" si="166"/>
        <v/>
      </c>
      <c r="T182" s="40">
        <f t="shared" si="148"/>
        <v>0</v>
      </c>
      <c r="U182" s="40">
        <f>SUM($T$4:$T182)</f>
        <v>7.6</v>
      </c>
      <c r="V182" s="41">
        <f t="shared" si="134"/>
        <v>0</v>
      </c>
      <c r="W182" s="41" t="e">
        <f t="shared" ca="1" si="155"/>
        <v>#VALUE!</v>
      </c>
      <c r="X182" s="41" t="e">
        <f t="shared" ca="1" si="135"/>
        <v>#VALUE!</v>
      </c>
      <c r="Y182" s="37"/>
      <c r="Z182" s="40">
        <f t="shared" si="136"/>
        <v>1.4</v>
      </c>
      <c r="AA182" s="41" t="e">
        <f t="shared" ca="1" si="137"/>
        <v>#VALUE!</v>
      </c>
      <c r="AB182" s="41" t="e">
        <f t="shared" ca="1" si="138"/>
        <v>#VALUE!</v>
      </c>
      <c r="AC182" s="42">
        <f t="shared" si="150"/>
        <v>0</v>
      </c>
      <c r="AD182" s="41" t="e">
        <f t="shared" ca="1" si="139"/>
        <v>#VALUE!</v>
      </c>
      <c r="AE182" s="41">
        <f t="shared" si="140"/>
        <v>0</v>
      </c>
      <c r="AF182" s="43">
        <f t="shared" si="141"/>
        <v>0</v>
      </c>
      <c r="AH182" s="58">
        <f t="shared" si="149"/>
        <v>0</v>
      </c>
      <c r="AI182" s="55" t="e">
        <f t="shared" si="142"/>
        <v>#N/A</v>
      </c>
      <c r="AJ182" s="55" t="e">
        <f t="shared" si="143"/>
        <v>#N/A</v>
      </c>
      <c r="AK182" s="55" t="e">
        <f t="shared" si="144"/>
        <v>#N/A</v>
      </c>
      <c r="AL182" s="55" t="e">
        <f t="shared" si="156"/>
        <v>#N/A</v>
      </c>
      <c r="AM182" s="55">
        <f t="shared" si="123"/>
        <v>90</v>
      </c>
      <c r="AN182" s="55">
        <f t="shared" ca="1" si="145"/>
        <v>0.92500000000000004</v>
      </c>
      <c r="AO182" s="55">
        <f t="shared" ca="1" si="167"/>
        <v>21</v>
      </c>
      <c r="AP182" s="59">
        <f t="shared" ca="1" si="152"/>
        <v>0</v>
      </c>
      <c r="AQ182" s="69" t="str">
        <f t="shared" ca="1" si="151"/>
        <v/>
      </c>
      <c r="AR182" s="68" t="str">
        <f t="shared" ca="1" si="147"/>
        <v/>
      </c>
      <c r="AS182" s="71" t="str">
        <f t="shared" ca="1" si="157"/>
        <v/>
      </c>
      <c r="AT182" s="15" t="str">
        <f t="shared" si="158"/>
        <v/>
      </c>
      <c r="AU182" s="55" t="str">
        <f t="shared" si="159"/>
        <v/>
      </c>
      <c r="AV182" s="55" t="str">
        <f t="shared" si="160"/>
        <v/>
      </c>
      <c r="AW182" s="53" t="str">
        <f t="shared" si="161"/>
        <v/>
      </c>
      <c r="AX182" s="16" t="str">
        <f t="shared" si="162"/>
        <v/>
      </c>
      <c r="AY182" s="55" t="str">
        <f t="shared" si="163"/>
        <v/>
      </c>
      <c r="AZ182" s="55" t="str">
        <f t="shared" si="164"/>
        <v/>
      </c>
      <c r="BA182" s="17" t="str">
        <f t="shared" si="165"/>
        <v/>
      </c>
    </row>
    <row r="183" spans="1:53" x14ac:dyDescent="0.25">
      <c r="A183" s="30">
        <f t="shared" si="168"/>
        <v>43411</v>
      </c>
      <c r="B183" s="44">
        <f t="shared" si="169"/>
        <v>43417</v>
      </c>
      <c r="C183" s="32">
        <f t="shared" si="170"/>
        <v>45</v>
      </c>
      <c r="D183" s="33" t="e">
        <f t="shared" si="153"/>
        <v>#N/A</v>
      </c>
      <c r="E183" s="34"/>
      <c r="F183" s="34"/>
      <c r="G183" s="34"/>
      <c r="H183" s="13"/>
      <c r="I183" s="13"/>
      <c r="J183" s="35"/>
      <c r="K183" s="36"/>
      <c r="L183" s="37"/>
      <c r="M183" s="37"/>
      <c r="N183" s="37"/>
      <c r="O183" s="37"/>
      <c r="P183" s="37"/>
      <c r="Q183" s="38"/>
      <c r="R183" s="65" t="str">
        <f t="shared" si="154"/>
        <v/>
      </c>
      <c r="S183" s="39" t="str">
        <f t="shared" si="166"/>
        <v/>
      </c>
      <c r="T183" s="40">
        <f t="shared" si="148"/>
        <v>0</v>
      </c>
      <c r="U183" s="40">
        <f>SUM($T$4:$T183)</f>
        <v>7.6</v>
      </c>
      <c r="V183" s="41">
        <f t="shared" si="134"/>
        <v>0</v>
      </c>
      <c r="W183" s="41" t="e">
        <f t="shared" ca="1" si="155"/>
        <v>#VALUE!</v>
      </c>
      <c r="X183" s="41" t="e">
        <f t="shared" ca="1" si="135"/>
        <v>#VALUE!</v>
      </c>
      <c r="Y183" s="37"/>
      <c r="Z183" s="40">
        <f t="shared" si="136"/>
        <v>1.4</v>
      </c>
      <c r="AA183" s="41" t="e">
        <f t="shared" ca="1" si="137"/>
        <v>#VALUE!</v>
      </c>
      <c r="AB183" s="41" t="e">
        <f t="shared" ca="1" si="138"/>
        <v>#VALUE!</v>
      </c>
      <c r="AC183" s="42">
        <f t="shared" si="150"/>
        <v>0</v>
      </c>
      <c r="AD183" s="41" t="e">
        <f t="shared" ca="1" si="139"/>
        <v>#VALUE!</v>
      </c>
      <c r="AE183" s="41">
        <f t="shared" si="140"/>
        <v>0</v>
      </c>
      <c r="AF183" s="43">
        <f t="shared" si="141"/>
        <v>0</v>
      </c>
      <c r="AH183" s="58">
        <f t="shared" si="149"/>
        <v>0</v>
      </c>
      <c r="AI183" s="55" t="e">
        <f t="shared" si="142"/>
        <v>#N/A</v>
      </c>
      <c r="AJ183" s="55" t="e">
        <f t="shared" si="143"/>
        <v>#N/A</v>
      </c>
      <c r="AK183" s="55" t="e">
        <f t="shared" si="144"/>
        <v>#N/A</v>
      </c>
      <c r="AL183" s="55" t="e">
        <f t="shared" si="156"/>
        <v>#N/A</v>
      </c>
      <c r="AM183" s="55">
        <f t="shared" si="123"/>
        <v>90</v>
      </c>
      <c r="AN183" s="55">
        <f t="shared" ca="1" si="145"/>
        <v>0.92500000000000004</v>
      </c>
      <c r="AO183" s="55">
        <f t="shared" ca="1" si="167"/>
        <v>21</v>
      </c>
      <c r="AP183" s="59">
        <f t="shared" ca="1" si="152"/>
        <v>0</v>
      </c>
      <c r="AQ183" s="69" t="str">
        <f t="shared" ca="1" si="151"/>
        <v/>
      </c>
      <c r="AR183" s="68" t="str">
        <f t="shared" ca="1" si="147"/>
        <v/>
      </c>
      <c r="AS183" s="71" t="str">
        <f t="shared" ca="1" si="157"/>
        <v/>
      </c>
      <c r="AT183" s="15" t="str">
        <f t="shared" si="158"/>
        <v/>
      </c>
      <c r="AU183" s="55" t="str">
        <f t="shared" si="159"/>
        <v/>
      </c>
      <c r="AV183" s="55" t="str">
        <f t="shared" si="160"/>
        <v/>
      </c>
      <c r="AW183" s="53" t="str">
        <f t="shared" si="161"/>
        <v/>
      </c>
      <c r="AX183" s="16" t="str">
        <f t="shared" si="162"/>
        <v/>
      </c>
      <c r="AY183" s="55" t="str">
        <f t="shared" si="163"/>
        <v/>
      </c>
      <c r="AZ183" s="55" t="str">
        <f t="shared" si="164"/>
        <v/>
      </c>
      <c r="BA183" s="17" t="str">
        <f t="shared" si="165"/>
        <v/>
      </c>
    </row>
    <row r="184" spans="1:53" x14ac:dyDescent="0.25">
      <c r="A184" s="30">
        <f t="shared" si="168"/>
        <v>43418</v>
      </c>
      <c r="B184" s="44">
        <f t="shared" si="169"/>
        <v>43424</v>
      </c>
      <c r="C184" s="32">
        <f t="shared" si="170"/>
        <v>46</v>
      </c>
      <c r="D184" s="33" t="e">
        <f t="shared" si="153"/>
        <v>#N/A</v>
      </c>
      <c r="E184" s="34"/>
      <c r="F184" s="34"/>
      <c r="G184" s="34"/>
      <c r="H184" s="13"/>
      <c r="I184" s="13"/>
      <c r="J184" s="35"/>
      <c r="K184" s="36"/>
      <c r="L184" s="37"/>
      <c r="M184" s="37"/>
      <c r="N184" s="37"/>
      <c r="O184" s="37"/>
      <c r="P184" s="37"/>
      <c r="Q184" s="38"/>
      <c r="R184" s="65" t="str">
        <f t="shared" si="154"/>
        <v/>
      </c>
      <c r="S184" s="39" t="str">
        <f t="shared" si="166"/>
        <v/>
      </c>
      <c r="T184" s="40">
        <f t="shared" si="148"/>
        <v>0</v>
      </c>
      <c r="U184" s="40">
        <f>SUM($T$4:$T184)</f>
        <v>7.6</v>
      </c>
      <c r="V184" s="41">
        <f t="shared" si="134"/>
        <v>0</v>
      </c>
      <c r="W184" s="41" t="e">
        <f t="shared" ca="1" si="155"/>
        <v>#VALUE!</v>
      </c>
      <c r="X184" s="41" t="e">
        <f t="shared" ca="1" si="135"/>
        <v>#VALUE!</v>
      </c>
      <c r="Y184" s="37"/>
      <c r="Z184" s="40">
        <f t="shared" si="136"/>
        <v>1.4</v>
      </c>
      <c r="AA184" s="41" t="e">
        <f t="shared" ca="1" si="137"/>
        <v>#VALUE!</v>
      </c>
      <c r="AB184" s="41" t="e">
        <f t="shared" ca="1" si="138"/>
        <v>#VALUE!</v>
      </c>
      <c r="AC184" s="42">
        <f t="shared" si="150"/>
        <v>0</v>
      </c>
      <c r="AD184" s="41" t="e">
        <f t="shared" ca="1" si="139"/>
        <v>#VALUE!</v>
      </c>
      <c r="AE184" s="41">
        <f t="shared" si="140"/>
        <v>0</v>
      </c>
      <c r="AF184" s="43">
        <f t="shared" si="141"/>
        <v>0</v>
      </c>
      <c r="AH184" s="58">
        <f t="shared" si="149"/>
        <v>0</v>
      </c>
      <c r="AI184" s="55" t="e">
        <f t="shared" si="142"/>
        <v>#N/A</v>
      </c>
      <c r="AJ184" s="55" t="e">
        <f t="shared" si="143"/>
        <v>#N/A</v>
      </c>
      <c r="AK184" s="55" t="e">
        <f t="shared" si="144"/>
        <v>#N/A</v>
      </c>
      <c r="AL184" s="55" t="e">
        <f t="shared" si="156"/>
        <v>#N/A</v>
      </c>
      <c r="AM184" s="55">
        <f t="shared" si="123"/>
        <v>90</v>
      </c>
      <c r="AN184" s="55">
        <f t="shared" ca="1" si="145"/>
        <v>0.92500000000000004</v>
      </c>
      <c r="AO184" s="55">
        <f t="shared" ca="1" si="167"/>
        <v>21</v>
      </c>
      <c r="AP184" s="59">
        <f t="shared" ca="1" si="152"/>
        <v>0</v>
      </c>
      <c r="AQ184" s="69" t="str">
        <f t="shared" ca="1" si="151"/>
        <v/>
      </c>
      <c r="AR184" s="68" t="str">
        <f t="shared" ca="1" si="147"/>
        <v/>
      </c>
      <c r="AS184" s="71" t="str">
        <f t="shared" ca="1" si="157"/>
        <v/>
      </c>
      <c r="AT184" s="15" t="str">
        <f t="shared" si="158"/>
        <v/>
      </c>
      <c r="AU184" s="55" t="str">
        <f t="shared" si="159"/>
        <v/>
      </c>
      <c r="AV184" s="55" t="str">
        <f t="shared" si="160"/>
        <v/>
      </c>
      <c r="AW184" s="53" t="str">
        <f t="shared" si="161"/>
        <v/>
      </c>
      <c r="AX184" s="16" t="str">
        <f t="shared" si="162"/>
        <v/>
      </c>
      <c r="AY184" s="55" t="str">
        <f t="shared" si="163"/>
        <v/>
      </c>
      <c r="AZ184" s="55" t="str">
        <f t="shared" si="164"/>
        <v/>
      </c>
      <c r="BA184" s="17" t="str">
        <f t="shared" si="165"/>
        <v/>
      </c>
    </row>
    <row r="185" spans="1:53" x14ac:dyDescent="0.25">
      <c r="A185" s="30">
        <f t="shared" si="168"/>
        <v>43425</v>
      </c>
      <c r="B185" s="44">
        <f t="shared" si="169"/>
        <v>43431</v>
      </c>
      <c r="C185" s="32">
        <f t="shared" si="170"/>
        <v>47</v>
      </c>
      <c r="D185" s="33" t="e">
        <f t="shared" si="153"/>
        <v>#N/A</v>
      </c>
      <c r="E185" s="34"/>
      <c r="F185" s="34"/>
      <c r="G185" s="34"/>
      <c r="H185" s="13"/>
      <c r="I185" s="13"/>
      <c r="J185" s="35"/>
      <c r="K185" s="36"/>
      <c r="L185" s="37"/>
      <c r="M185" s="37"/>
      <c r="N185" s="37"/>
      <c r="O185" s="37"/>
      <c r="P185" s="37"/>
      <c r="Q185" s="38"/>
      <c r="R185" s="65" t="str">
        <f t="shared" si="154"/>
        <v/>
      </c>
      <c r="S185" s="39" t="str">
        <f t="shared" si="166"/>
        <v/>
      </c>
      <c r="T185" s="40">
        <f t="shared" si="148"/>
        <v>0</v>
      </c>
      <c r="U185" s="40">
        <f>SUM($T$4:$T185)</f>
        <v>7.6</v>
      </c>
      <c r="V185" s="41">
        <f t="shared" si="134"/>
        <v>0</v>
      </c>
      <c r="W185" s="41" t="e">
        <f t="shared" ca="1" si="155"/>
        <v>#VALUE!</v>
      </c>
      <c r="X185" s="41" t="e">
        <f t="shared" ca="1" si="135"/>
        <v>#VALUE!</v>
      </c>
      <c r="Y185" s="37"/>
      <c r="Z185" s="40">
        <f t="shared" si="136"/>
        <v>1.4</v>
      </c>
      <c r="AA185" s="41" t="e">
        <f t="shared" ca="1" si="137"/>
        <v>#VALUE!</v>
      </c>
      <c r="AB185" s="41" t="e">
        <f t="shared" ca="1" si="138"/>
        <v>#VALUE!</v>
      </c>
      <c r="AC185" s="42">
        <f t="shared" si="150"/>
        <v>0</v>
      </c>
      <c r="AD185" s="41" t="e">
        <f t="shared" ca="1" si="139"/>
        <v>#VALUE!</v>
      </c>
      <c r="AE185" s="41">
        <f t="shared" si="140"/>
        <v>0</v>
      </c>
      <c r="AF185" s="43">
        <f t="shared" si="141"/>
        <v>0</v>
      </c>
      <c r="AH185" s="58">
        <f t="shared" si="149"/>
        <v>0</v>
      </c>
      <c r="AI185" s="55" t="e">
        <f t="shared" si="142"/>
        <v>#N/A</v>
      </c>
      <c r="AJ185" s="55" t="e">
        <f t="shared" si="143"/>
        <v>#N/A</v>
      </c>
      <c r="AK185" s="55" t="e">
        <f t="shared" si="144"/>
        <v>#N/A</v>
      </c>
      <c r="AL185" s="55" t="e">
        <f t="shared" si="156"/>
        <v>#N/A</v>
      </c>
      <c r="AM185" s="55">
        <f t="shared" si="123"/>
        <v>90</v>
      </c>
      <c r="AN185" s="55">
        <f t="shared" ca="1" si="145"/>
        <v>0.92500000000000004</v>
      </c>
      <c r="AO185" s="55">
        <f t="shared" ca="1" si="167"/>
        <v>21</v>
      </c>
      <c r="AP185" s="59">
        <f t="shared" ca="1" si="152"/>
        <v>0</v>
      </c>
      <c r="AQ185" s="69" t="str">
        <f t="shared" ca="1" si="151"/>
        <v/>
      </c>
      <c r="AR185" s="68" t="str">
        <f t="shared" ca="1" si="147"/>
        <v/>
      </c>
      <c r="AS185" s="71" t="str">
        <f t="shared" ca="1" si="157"/>
        <v/>
      </c>
      <c r="AT185" s="15" t="str">
        <f t="shared" si="158"/>
        <v/>
      </c>
      <c r="AU185" s="55" t="str">
        <f t="shared" si="159"/>
        <v/>
      </c>
      <c r="AV185" s="55" t="str">
        <f t="shared" si="160"/>
        <v/>
      </c>
      <c r="AW185" s="53" t="str">
        <f t="shared" si="161"/>
        <v/>
      </c>
      <c r="AX185" s="16" t="str">
        <f t="shared" si="162"/>
        <v/>
      </c>
      <c r="AY185" s="55" t="str">
        <f t="shared" si="163"/>
        <v/>
      </c>
      <c r="AZ185" s="55" t="str">
        <f t="shared" si="164"/>
        <v/>
      </c>
      <c r="BA185" s="17" t="str">
        <f t="shared" si="165"/>
        <v/>
      </c>
    </row>
    <row r="186" spans="1:53" x14ac:dyDescent="0.25">
      <c r="A186" s="30">
        <f t="shared" si="168"/>
        <v>43432</v>
      </c>
      <c r="B186" s="44">
        <f t="shared" si="169"/>
        <v>43438</v>
      </c>
      <c r="C186" s="32">
        <f t="shared" si="170"/>
        <v>48</v>
      </c>
      <c r="D186" s="33" t="e">
        <f t="shared" si="153"/>
        <v>#N/A</v>
      </c>
      <c r="E186" s="34"/>
      <c r="F186" s="34"/>
      <c r="G186" s="34"/>
      <c r="H186" s="13"/>
      <c r="I186" s="13"/>
      <c r="J186" s="35"/>
      <c r="K186" s="36"/>
      <c r="L186" s="37"/>
      <c r="M186" s="37"/>
      <c r="N186" s="37"/>
      <c r="O186" s="37"/>
      <c r="P186" s="37"/>
      <c r="Q186" s="38"/>
      <c r="R186" s="65" t="str">
        <f t="shared" si="154"/>
        <v/>
      </c>
      <c r="S186" s="39" t="str">
        <f t="shared" si="166"/>
        <v/>
      </c>
      <c r="T186" s="40">
        <f t="shared" si="148"/>
        <v>0</v>
      </c>
      <c r="U186" s="40">
        <f>SUM($T$4:$T186)</f>
        <v>7.6</v>
      </c>
      <c r="V186" s="41">
        <f t="shared" si="134"/>
        <v>0</v>
      </c>
      <c r="W186" s="41" t="e">
        <f t="shared" ca="1" si="155"/>
        <v>#VALUE!</v>
      </c>
      <c r="X186" s="41" t="e">
        <f t="shared" ca="1" si="135"/>
        <v>#VALUE!</v>
      </c>
      <c r="Y186" s="37"/>
      <c r="Z186" s="40">
        <f t="shared" si="136"/>
        <v>1.4</v>
      </c>
      <c r="AA186" s="41" t="e">
        <f t="shared" ca="1" si="137"/>
        <v>#VALUE!</v>
      </c>
      <c r="AB186" s="41" t="e">
        <f t="shared" ca="1" si="138"/>
        <v>#VALUE!</v>
      </c>
      <c r="AC186" s="42">
        <f t="shared" si="150"/>
        <v>0</v>
      </c>
      <c r="AD186" s="41" t="e">
        <f t="shared" ca="1" si="139"/>
        <v>#VALUE!</v>
      </c>
      <c r="AE186" s="41">
        <f t="shared" si="140"/>
        <v>0</v>
      </c>
      <c r="AF186" s="43">
        <f t="shared" si="141"/>
        <v>0</v>
      </c>
      <c r="AH186" s="58">
        <f t="shared" si="149"/>
        <v>0</v>
      </c>
      <c r="AI186" s="55" t="e">
        <f t="shared" si="142"/>
        <v>#N/A</v>
      </c>
      <c r="AJ186" s="55" t="e">
        <f t="shared" si="143"/>
        <v>#N/A</v>
      </c>
      <c r="AK186" s="55" t="e">
        <f t="shared" si="144"/>
        <v>#N/A</v>
      </c>
      <c r="AL186" s="55" t="e">
        <f t="shared" si="156"/>
        <v>#N/A</v>
      </c>
      <c r="AM186" s="55">
        <f t="shared" si="123"/>
        <v>90</v>
      </c>
      <c r="AN186" s="55">
        <f t="shared" ca="1" si="145"/>
        <v>0.92500000000000004</v>
      </c>
      <c r="AO186" s="55">
        <f t="shared" ca="1" si="167"/>
        <v>21</v>
      </c>
      <c r="AP186" s="59">
        <f t="shared" ca="1" si="152"/>
        <v>0</v>
      </c>
      <c r="AQ186" s="69" t="str">
        <f t="shared" ca="1" si="151"/>
        <v/>
      </c>
      <c r="AR186" s="68" t="str">
        <f t="shared" ca="1" si="147"/>
        <v/>
      </c>
      <c r="AS186" s="71" t="str">
        <f t="shared" ca="1" si="157"/>
        <v/>
      </c>
      <c r="AT186" s="15" t="str">
        <f t="shared" si="158"/>
        <v/>
      </c>
      <c r="AU186" s="55" t="str">
        <f t="shared" si="159"/>
        <v/>
      </c>
      <c r="AV186" s="55" t="str">
        <f t="shared" si="160"/>
        <v/>
      </c>
      <c r="AW186" s="53" t="str">
        <f t="shared" si="161"/>
        <v/>
      </c>
      <c r="AX186" s="16" t="str">
        <f t="shared" si="162"/>
        <v/>
      </c>
      <c r="AY186" s="55" t="str">
        <f t="shared" si="163"/>
        <v/>
      </c>
      <c r="AZ186" s="55" t="str">
        <f t="shared" si="164"/>
        <v/>
      </c>
      <c r="BA186" s="17" t="str">
        <f t="shared" si="165"/>
        <v/>
      </c>
    </row>
    <row r="187" spans="1:53" x14ac:dyDescent="0.25">
      <c r="A187" s="30">
        <f t="shared" si="168"/>
        <v>43439</v>
      </c>
      <c r="B187" s="44">
        <f t="shared" si="169"/>
        <v>43445</v>
      </c>
      <c r="C187" s="32">
        <f t="shared" si="170"/>
        <v>49</v>
      </c>
      <c r="D187" s="33" t="e">
        <f t="shared" si="153"/>
        <v>#N/A</v>
      </c>
      <c r="E187" s="34"/>
      <c r="F187" s="34"/>
      <c r="G187" s="34"/>
      <c r="H187" s="13"/>
      <c r="I187" s="13"/>
      <c r="J187" s="35"/>
      <c r="K187" s="36"/>
      <c r="L187" s="37"/>
      <c r="M187" s="37"/>
      <c r="N187" s="37"/>
      <c r="O187" s="37"/>
      <c r="P187" s="37"/>
      <c r="Q187" s="38"/>
      <c r="R187" s="65" t="str">
        <f t="shared" si="154"/>
        <v/>
      </c>
      <c r="S187" s="39" t="str">
        <f t="shared" si="166"/>
        <v/>
      </c>
      <c r="T187" s="40">
        <f t="shared" si="148"/>
        <v>0</v>
      </c>
      <c r="U187" s="40">
        <f>SUM($T$4:$T187)</f>
        <v>7.6</v>
      </c>
      <c r="V187" s="41">
        <f t="shared" si="134"/>
        <v>0</v>
      </c>
      <c r="W187" s="41" t="e">
        <f t="shared" ca="1" si="155"/>
        <v>#VALUE!</v>
      </c>
      <c r="X187" s="41" t="e">
        <f t="shared" ca="1" si="135"/>
        <v>#VALUE!</v>
      </c>
      <c r="Y187" s="37"/>
      <c r="Z187" s="40">
        <f t="shared" si="136"/>
        <v>1.4</v>
      </c>
      <c r="AA187" s="41" t="e">
        <f t="shared" ca="1" si="137"/>
        <v>#VALUE!</v>
      </c>
      <c r="AB187" s="41" t="e">
        <f t="shared" ca="1" si="138"/>
        <v>#VALUE!</v>
      </c>
      <c r="AC187" s="42">
        <f t="shared" si="150"/>
        <v>0</v>
      </c>
      <c r="AD187" s="41" t="e">
        <f t="shared" ca="1" si="139"/>
        <v>#VALUE!</v>
      </c>
      <c r="AE187" s="41">
        <f t="shared" si="140"/>
        <v>0</v>
      </c>
      <c r="AF187" s="43">
        <f t="shared" si="141"/>
        <v>0</v>
      </c>
      <c r="AH187" s="58">
        <f t="shared" si="149"/>
        <v>0</v>
      </c>
      <c r="AI187" s="55" t="e">
        <f t="shared" si="142"/>
        <v>#N/A</v>
      </c>
      <c r="AJ187" s="55" t="e">
        <f t="shared" si="143"/>
        <v>#N/A</v>
      </c>
      <c r="AK187" s="55" t="e">
        <f t="shared" si="144"/>
        <v>#N/A</v>
      </c>
      <c r="AL187" s="55" t="e">
        <f t="shared" si="156"/>
        <v>#N/A</v>
      </c>
      <c r="AM187" s="55">
        <f t="shared" si="123"/>
        <v>90</v>
      </c>
      <c r="AN187" s="55">
        <f t="shared" ca="1" si="145"/>
        <v>0.92500000000000004</v>
      </c>
      <c r="AO187" s="55">
        <f t="shared" ca="1" si="167"/>
        <v>21</v>
      </c>
      <c r="AP187" s="59">
        <f t="shared" ca="1" si="152"/>
        <v>0</v>
      </c>
      <c r="AQ187" s="69" t="str">
        <f t="shared" ca="1" si="151"/>
        <v/>
      </c>
      <c r="AR187" s="68" t="str">
        <f t="shared" ca="1" si="147"/>
        <v/>
      </c>
      <c r="AS187" s="71" t="str">
        <f t="shared" ca="1" si="157"/>
        <v/>
      </c>
      <c r="AT187" s="15" t="str">
        <f t="shared" si="158"/>
        <v/>
      </c>
      <c r="AU187" s="55" t="str">
        <f t="shared" si="159"/>
        <v/>
      </c>
      <c r="AV187" s="55" t="str">
        <f t="shared" si="160"/>
        <v/>
      </c>
      <c r="AW187" s="53" t="str">
        <f t="shared" si="161"/>
        <v/>
      </c>
      <c r="AX187" s="16" t="str">
        <f t="shared" si="162"/>
        <v/>
      </c>
      <c r="AY187" s="55" t="str">
        <f t="shared" si="163"/>
        <v/>
      </c>
      <c r="AZ187" s="55" t="str">
        <f t="shared" si="164"/>
        <v/>
      </c>
      <c r="BA187" s="17" t="str">
        <f t="shared" si="165"/>
        <v/>
      </c>
    </row>
    <row r="188" spans="1:53" x14ac:dyDescent="0.25">
      <c r="A188" s="30">
        <f t="shared" si="168"/>
        <v>43446</v>
      </c>
      <c r="B188" s="44">
        <f t="shared" si="169"/>
        <v>43452</v>
      </c>
      <c r="C188" s="32">
        <f t="shared" si="170"/>
        <v>50</v>
      </c>
      <c r="D188" s="33" t="e">
        <f t="shared" si="153"/>
        <v>#N/A</v>
      </c>
      <c r="E188" s="34"/>
      <c r="F188" s="34"/>
      <c r="G188" s="34"/>
      <c r="H188" s="13"/>
      <c r="I188" s="13"/>
      <c r="J188" s="35"/>
      <c r="K188" s="36"/>
      <c r="L188" s="37"/>
      <c r="M188" s="37"/>
      <c r="N188" s="37"/>
      <c r="O188" s="37"/>
      <c r="P188" s="37"/>
      <c r="Q188" s="38"/>
      <c r="R188" s="65" t="str">
        <f t="shared" si="154"/>
        <v/>
      </c>
      <c r="S188" s="39" t="str">
        <f t="shared" si="166"/>
        <v/>
      </c>
      <c r="T188" s="40">
        <f t="shared" si="148"/>
        <v>0</v>
      </c>
      <c r="U188" s="40">
        <f>SUM($T$4:$T188)</f>
        <v>7.6</v>
      </c>
      <c r="V188" s="41">
        <f t="shared" si="134"/>
        <v>0</v>
      </c>
      <c r="W188" s="41" t="e">
        <f t="shared" ca="1" si="155"/>
        <v>#VALUE!</v>
      </c>
      <c r="X188" s="41" t="e">
        <f t="shared" ca="1" si="135"/>
        <v>#VALUE!</v>
      </c>
      <c r="Y188" s="37"/>
      <c r="Z188" s="40">
        <f t="shared" si="136"/>
        <v>1.4</v>
      </c>
      <c r="AA188" s="41" t="e">
        <f t="shared" ca="1" si="137"/>
        <v>#VALUE!</v>
      </c>
      <c r="AB188" s="41" t="e">
        <f t="shared" ca="1" si="138"/>
        <v>#VALUE!</v>
      </c>
      <c r="AC188" s="42">
        <f t="shared" si="150"/>
        <v>0</v>
      </c>
      <c r="AD188" s="41" t="e">
        <f t="shared" ca="1" si="139"/>
        <v>#VALUE!</v>
      </c>
      <c r="AE188" s="41">
        <f t="shared" si="140"/>
        <v>0</v>
      </c>
      <c r="AF188" s="43">
        <f t="shared" si="141"/>
        <v>0</v>
      </c>
      <c r="AH188" s="58">
        <f t="shared" si="149"/>
        <v>0</v>
      </c>
      <c r="AI188" s="55" t="e">
        <f t="shared" si="142"/>
        <v>#N/A</v>
      </c>
      <c r="AJ188" s="55" t="e">
        <f t="shared" si="143"/>
        <v>#N/A</v>
      </c>
      <c r="AK188" s="55" t="e">
        <f t="shared" si="144"/>
        <v>#N/A</v>
      </c>
      <c r="AL188" s="55" t="e">
        <f t="shared" si="156"/>
        <v>#N/A</v>
      </c>
      <c r="AM188" s="55">
        <f t="shared" si="123"/>
        <v>90</v>
      </c>
      <c r="AN188" s="55">
        <f t="shared" ca="1" si="145"/>
        <v>0.92500000000000004</v>
      </c>
      <c r="AO188" s="55">
        <f t="shared" ca="1" si="167"/>
        <v>21</v>
      </c>
      <c r="AP188" s="59">
        <f t="shared" ca="1" si="152"/>
        <v>0</v>
      </c>
      <c r="AQ188" s="69" t="str">
        <f t="shared" ca="1" si="151"/>
        <v/>
      </c>
      <c r="AR188" s="68" t="str">
        <f t="shared" ca="1" si="147"/>
        <v/>
      </c>
      <c r="AS188" s="71" t="str">
        <f t="shared" ca="1" si="157"/>
        <v/>
      </c>
      <c r="AT188" s="15" t="str">
        <f t="shared" si="158"/>
        <v/>
      </c>
      <c r="AU188" s="55" t="str">
        <f t="shared" si="159"/>
        <v/>
      </c>
      <c r="AV188" s="55" t="str">
        <f t="shared" si="160"/>
        <v/>
      </c>
      <c r="AW188" s="53" t="str">
        <f t="shared" si="161"/>
        <v/>
      </c>
      <c r="AX188" s="16" t="str">
        <f t="shared" si="162"/>
        <v/>
      </c>
      <c r="AY188" s="55" t="str">
        <f t="shared" si="163"/>
        <v/>
      </c>
      <c r="AZ188" s="55" t="str">
        <f t="shared" si="164"/>
        <v/>
      </c>
      <c r="BA188" s="17" t="str">
        <f t="shared" si="165"/>
        <v/>
      </c>
    </row>
    <row r="189" spans="1:53" x14ac:dyDescent="0.25">
      <c r="A189" s="30">
        <f t="shared" si="168"/>
        <v>43453</v>
      </c>
      <c r="B189" s="44">
        <f t="shared" si="169"/>
        <v>43459</v>
      </c>
      <c r="C189" s="32">
        <f t="shared" si="170"/>
        <v>51</v>
      </c>
      <c r="D189" s="33" t="e">
        <f t="shared" si="153"/>
        <v>#N/A</v>
      </c>
      <c r="E189" s="34"/>
      <c r="F189" s="34"/>
      <c r="G189" s="34"/>
      <c r="H189" s="13"/>
      <c r="I189" s="13"/>
      <c r="J189" s="35"/>
      <c r="K189" s="36"/>
      <c r="L189" s="37"/>
      <c r="M189" s="37"/>
      <c r="N189" s="37"/>
      <c r="O189" s="37"/>
      <c r="P189" s="37"/>
      <c r="Q189" s="38"/>
      <c r="R189" s="65" t="str">
        <f t="shared" si="154"/>
        <v/>
      </c>
      <c r="S189" s="39" t="str">
        <f t="shared" si="166"/>
        <v/>
      </c>
      <c r="T189" s="40">
        <f t="shared" si="148"/>
        <v>0</v>
      </c>
      <c r="U189" s="40">
        <f>SUM($T$4:$T189)</f>
        <v>7.6</v>
      </c>
      <c r="V189" s="41">
        <f t="shared" si="134"/>
        <v>0</v>
      </c>
      <c r="W189" s="41" t="e">
        <f t="shared" ca="1" si="155"/>
        <v>#VALUE!</v>
      </c>
      <c r="X189" s="41" t="e">
        <f t="shared" ca="1" si="135"/>
        <v>#VALUE!</v>
      </c>
      <c r="Y189" s="37"/>
      <c r="Z189" s="40">
        <f t="shared" si="136"/>
        <v>1.4</v>
      </c>
      <c r="AA189" s="41" t="e">
        <f t="shared" ca="1" si="137"/>
        <v>#VALUE!</v>
      </c>
      <c r="AB189" s="41" t="e">
        <f t="shared" ca="1" si="138"/>
        <v>#VALUE!</v>
      </c>
      <c r="AC189" s="42">
        <f t="shared" si="150"/>
        <v>0</v>
      </c>
      <c r="AD189" s="41" t="e">
        <f t="shared" ca="1" si="139"/>
        <v>#VALUE!</v>
      </c>
      <c r="AE189" s="41">
        <f t="shared" si="140"/>
        <v>0</v>
      </c>
      <c r="AF189" s="43">
        <f t="shared" si="141"/>
        <v>0</v>
      </c>
      <c r="AH189" s="58">
        <f t="shared" si="149"/>
        <v>0</v>
      </c>
      <c r="AI189" s="55" t="e">
        <f t="shared" si="142"/>
        <v>#N/A</v>
      </c>
      <c r="AJ189" s="55" t="e">
        <f t="shared" si="143"/>
        <v>#N/A</v>
      </c>
      <c r="AK189" s="55" t="e">
        <f t="shared" si="144"/>
        <v>#N/A</v>
      </c>
      <c r="AL189" s="55" t="e">
        <f t="shared" si="156"/>
        <v>#N/A</v>
      </c>
      <c r="AM189" s="55">
        <f t="shared" si="123"/>
        <v>90</v>
      </c>
      <c r="AN189" s="55">
        <f t="shared" ca="1" si="145"/>
        <v>0.92500000000000004</v>
      </c>
      <c r="AO189" s="55">
        <f t="shared" ca="1" si="167"/>
        <v>21</v>
      </c>
      <c r="AP189" s="59">
        <f t="shared" ca="1" si="152"/>
        <v>0</v>
      </c>
      <c r="AQ189" s="69" t="str">
        <f t="shared" ca="1" si="151"/>
        <v/>
      </c>
      <c r="AR189" s="68" t="str">
        <f t="shared" ca="1" si="147"/>
        <v/>
      </c>
      <c r="AS189" s="71" t="str">
        <f t="shared" ca="1" si="157"/>
        <v/>
      </c>
      <c r="AT189" s="15" t="str">
        <f t="shared" si="158"/>
        <v/>
      </c>
      <c r="AU189" s="55" t="str">
        <f t="shared" si="159"/>
        <v/>
      </c>
      <c r="AV189" s="55" t="str">
        <f t="shared" si="160"/>
        <v/>
      </c>
      <c r="AW189" s="53" t="str">
        <f t="shared" si="161"/>
        <v/>
      </c>
      <c r="AX189" s="16" t="str">
        <f t="shared" si="162"/>
        <v/>
      </c>
      <c r="AY189" s="55" t="str">
        <f t="shared" si="163"/>
        <v/>
      </c>
      <c r="AZ189" s="55" t="str">
        <f t="shared" si="164"/>
        <v/>
      </c>
      <c r="BA189" s="17" t="str">
        <f t="shared" si="165"/>
        <v/>
      </c>
    </row>
    <row r="190" spans="1:53" x14ac:dyDescent="0.25">
      <c r="A190" s="30">
        <f t="shared" si="168"/>
        <v>43460</v>
      </c>
      <c r="B190" s="44">
        <f t="shared" si="169"/>
        <v>43466</v>
      </c>
      <c r="C190" s="32">
        <f t="shared" si="170"/>
        <v>52</v>
      </c>
      <c r="D190" s="33" t="e">
        <f t="shared" si="153"/>
        <v>#N/A</v>
      </c>
      <c r="E190" s="34"/>
      <c r="F190" s="34"/>
      <c r="G190" s="34"/>
      <c r="H190" s="13"/>
      <c r="I190" s="13"/>
      <c r="J190" s="35"/>
      <c r="K190" s="36"/>
      <c r="L190" s="37"/>
      <c r="M190" s="37"/>
      <c r="N190" s="37"/>
      <c r="O190" s="37"/>
      <c r="P190" s="37"/>
      <c r="Q190" s="38"/>
      <c r="R190" s="65" t="str">
        <f t="shared" si="154"/>
        <v/>
      </c>
      <c r="S190" s="39" t="str">
        <f t="shared" si="166"/>
        <v/>
      </c>
      <c r="T190" s="40">
        <f t="shared" si="148"/>
        <v>0</v>
      </c>
      <c r="U190" s="40">
        <f>SUM($T$4:$T190)</f>
        <v>7.6</v>
      </c>
      <c r="V190" s="41">
        <f t="shared" si="134"/>
        <v>0</v>
      </c>
      <c r="W190" s="41" t="e">
        <f t="shared" ca="1" si="155"/>
        <v>#VALUE!</v>
      </c>
      <c r="X190" s="41" t="e">
        <f t="shared" ca="1" si="135"/>
        <v>#VALUE!</v>
      </c>
      <c r="Y190" s="37"/>
      <c r="Z190" s="40">
        <f t="shared" si="136"/>
        <v>1.4</v>
      </c>
      <c r="AA190" s="41" t="e">
        <f t="shared" ca="1" si="137"/>
        <v>#VALUE!</v>
      </c>
      <c r="AB190" s="41" t="e">
        <f t="shared" ca="1" si="138"/>
        <v>#VALUE!</v>
      </c>
      <c r="AC190" s="42">
        <f t="shared" si="150"/>
        <v>0</v>
      </c>
      <c r="AD190" s="41" t="e">
        <f t="shared" ca="1" si="139"/>
        <v>#VALUE!</v>
      </c>
      <c r="AE190" s="41">
        <f t="shared" si="140"/>
        <v>0</v>
      </c>
      <c r="AF190" s="43">
        <f t="shared" si="141"/>
        <v>0</v>
      </c>
      <c r="AH190" s="58">
        <f t="shared" si="149"/>
        <v>0</v>
      </c>
      <c r="AI190" s="55" t="e">
        <f t="shared" si="142"/>
        <v>#N/A</v>
      </c>
      <c r="AJ190" s="55" t="e">
        <f t="shared" si="143"/>
        <v>#N/A</v>
      </c>
      <c r="AK190" s="55" t="e">
        <f t="shared" si="144"/>
        <v>#N/A</v>
      </c>
      <c r="AL190" s="55" t="e">
        <f t="shared" si="156"/>
        <v>#N/A</v>
      </c>
      <c r="AM190" s="55">
        <f t="shared" si="123"/>
        <v>90</v>
      </c>
      <c r="AN190" s="55">
        <f t="shared" ca="1" si="145"/>
        <v>0.92500000000000004</v>
      </c>
      <c r="AO190" s="55">
        <f t="shared" ca="1" si="167"/>
        <v>21</v>
      </c>
      <c r="AP190" s="59">
        <f t="shared" ca="1" si="152"/>
        <v>0</v>
      </c>
      <c r="AQ190" s="69" t="str">
        <f t="shared" ca="1" si="151"/>
        <v/>
      </c>
      <c r="AR190" s="68" t="str">
        <f t="shared" ca="1" si="147"/>
        <v/>
      </c>
      <c r="AS190" s="71" t="str">
        <f t="shared" ca="1" si="157"/>
        <v/>
      </c>
      <c r="AT190" s="15" t="str">
        <f t="shared" si="158"/>
        <v/>
      </c>
      <c r="AU190" s="55" t="str">
        <f t="shared" si="159"/>
        <v/>
      </c>
      <c r="AV190" s="55" t="str">
        <f t="shared" si="160"/>
        <v/>
      </c>
      <c r="AW190" s="53" t="str">
        <f t="shared" si="161"/>
        <v/>
      </c>
      <c r="AX190" s="16" t="str">
        <f t="shared" si="162"/>
        <v/>
      </c>
      <c r="AY190" s="55" t="str">
        <f t="shared" si="163"/>
        <v/>
      </c>
      <c r="AZ190" s="55" t="str">
        <f t="shared" si="164"/>
        <v/>
      </c>
      <c r="BA190" s="17" t="str">
        <f t="shared" si="165"/>
        <v/>
      </c>
    </row>
    <row r="191" spans="1:53" x14ac:dyDescent="0.25">
      <c r="A191" s="30">
        <f t="shared" si="168"/>
        <v>43467</v>
      </c>
      <c r="B191" s="44">
        <f t="shared" si="169"/>
        <v>43473</v>
      </c>
      <c r="C191" s="32">
        <f t="shared" si="170"/>
        <v>1</v>
      </c>
      <c r="D191" s="33" t="e">
        <f t="shared" si="153"/>
        <v>#N/A</v>
      </c>
      <c r="E191" s="34"/>
      <c r="F191" s="34"/>
      <c r="G191" s="34"/>
      <c r="H191" s="13"/>
      <c r="I191" s="13"/>
      <c r="J191" s="35"/>
      <c r="K191" s="36"/>
      <c r="L191" s="37"/>
      <c r="M191" s="37"/>
      <c r="N191" s="37"/>
      <c r="O191" s="37"/>
      <c r="P191" s="37"/>
      <c r="Q191" s="38"/>
      <c r="R191" s="65" t="str">
        <f t="shared" si="154"/>
        <v/>
      </c>
      <c r="S191" s="39" t="str">
        <f t="shared" si="166"/>
        <v/>
      </c>
      <c r="T191" s="40">
        <f t="shared" si="148"/>
        <v>0</v>
      </c>
      <c r="U191" s="40">
        <f>SUM($T$4:$T191)</f>
        <v>7.6</v>
      </c>
      <c r="V191" s="41">
        <f t="shared" si="134"/>
        <v>0</v>
      </c>
      <c r="W191" s="41" t="e">
        <f t="shared" ca="1" si="155"/>
        <v>#VALUE!</v>
      </c>
      <c r="X191" s="41" t="e">
        <f t="shared" ca="1" si="135"/>
        <v>#VALUE!</v>
      </c>
      <c r="Y191" s="37"/>
      <c r="Z191" s="40">
        <f t="shared" si="136"/>
        <v>1.4</v>
      </c>
      <c r="AA191" s="41" t="e">
        <f t="shared" ca="1" si="137"/>
        <v>#VALUE!</v>
      </c>
      <c r="AB191" s="41" t="e">
        <f t="shared" ca="1" si="138"/>
        <v>#VALUE!</v>
      </c>
      <c r="AC191" s="42">
        <f t="shared" si="150"/>
        <v>0</v>
      </c>
      <c r="AD191" s="41" t="e">
        <f t="shared" ca="1" si="139"/>
        <v>#VALUE!</v>
      </c>
      <c r="AE191" s="41">
        <f t="shared" si="140"/>
        <v>0</v>
      </c>
      <c r="AF191" s="43">
        <f t="shared" si="141"/>
        <v>0</v>
      </c>
      <c r="AH191" s="58">
        <f t="shared" si="149"/>
        <v>0</v>
      </c>
      <c r="AI191" s="55" t="e">
        <f t="shared" si="142"/>
        <v>#N/A</v>
      </c>
      <c r="AJ191" s="55" t="e">
        <f t="shared" si="143"/>
        <v>#N/A</v>
      </c>
      <c r="AK191" s="55" t="e">
        <f t="shared" si="144"/>
        <v>#N/A</v>
      </c>
      <c r="AL191" s="55" t="e">
        <f t="shared" si="156"/>
        <v>#N/A</v>
      </c>
      <c r="AM191" s="55">
        <f t="shared" si="123"/>
        <v>90</v>
      </c>
      <c r="AN191" s="55">
        <f t="shared" ca="1" si="145"/>
        <v>0.92500000000000004</v>
      </c>
      <c r="AO191" s="55">
        <f t="shared" ca="1" si="167"/>
        <v>21</v>
      </c>
      <c r="AP191" s="59">
        <f t="shared" ca="1" si="152"/>
        <v>0</v>
      </c>
      <c r="AQ191" s="69" t="str">
        <f t="shared" ca="1" si="151"/>
        <v/>
      </c>
      <c r="AR191" s="68" t="str">
        <f t="shared" ca="1" si="147"/>
        <v/>
      </c>
      <c r="AS191" s="71" t="str">
        <f t="shared" ca="1" si="157"/>
        <v/>
      </c>
      <c r="AT191" s="15" t="str">
        <f t="shared" si="158"/>
        <v/>
      </c>
      <c r="AU191" s="55" t="str">
        <f t="shared" si="159"/>
        <v/>
      </c>
      <c r="AV191" s="55" t="str">
        <f t="shared" si="160"/>
        <v/>
      </c>
      <c r="AW191" s="53" t="str">
        <f t="shared" si="161"/>
        <v/>
      </c>
      <c r="AX191" s="16" t="str">
        <f t="shared" si="162"/>
        <v/>
      </c>
      <c r="AY191" s="55" t="str">
        <f t="shared" si="163"/>
        <v/>
      </c>
      <c r="AZ191" s="55" t="str">
        <f t="shared" si="164"/>
        <v/>
      </c>
      <c r="BA191" s="17" t="str">
        <f t="shared" si="165"/>
        <v/>
      </c>
    </row>
    <row r="192" spans="1:53" x14ac:dyDescent="0.25">
      <c r="A192" s="30">
        <f t="shared" si="168"/>
        <v>43474</v>
      </c>
      <c r="B192" s="44">
        <f t="shared" si="169"/>
        <v>43480</v>
      </c>
      <c r="C192" s="32">
        <f t="shared" si="170"/>
        <v>2</v>
      </c>
      <c r="D192" s="33" t="e">
        <f t="shared" si="153"/>
        <v>#N/A</v>
      </c>
      <c r="E192" s="34"/>
      <c r="F192" s="34"/>
      <c r="G192" s="34"/>
      <c r="H192" s="13"/>
      <c r="I192" s="13"/>
      <c r="J192" s="35"/>
      <c r="K192" s="36"/>
      <c r="L192" s="37"/>
      <c r="M192" s="37"/>
      <c r="N192" s="37"/>
      <c r="O192" s="37"/>
      <c r="P192" s="37"/>
      <c r="Q192" s="38"/>
      <c r="R192" s="65" t="str">
        <f t="shared" si="154"/>
        <v/>
      </c>
      <c r="S192" s="39" t="str">
        <f t="shared" si="166"/>
        <v/>
      </c>
      <c r="T192" s="40">
        <f t="shared" si="148"/>
        <v>0</v>
      </c>
      <c r="U192" s="40">
        <f>SUM($T$4:$T192)</f>
        <v>7.6</v>
      </c>
      <c r="V192" s="41">
        <f t="shared" si="134"/>
        <v>0</v>
      </c>
      <c r="W192" s="41" t="e">
        <f t="shared" ca="1" si="155"/>
        <v>#VALUE!</v>
      </c>
      <c r="X192" s="41" t="e">
        <f t="shared" ca="1" si="135"/>
        <v>#VALUE!</v>
      </c>
      <c r="Y192" s="37"/>
      <c r="Z192" s="40">
        <f t="shared" si="136"/>
        <v>1.4</v>
      </c>
      <c r="AA192" s="41" t="e">
        <f t="shared" ca="1" si="137"/>
        <v>#VALUE!</v>
      </c>
      <c r="AB192" s="41" t="e">
        <f t="shared" ca="1" si="138"/>
        <v>#VALUE!</v>
      </c>
      <c r="AC192" s="42">
        <f t="shared" si="150"/>
        <v>0</v>
      </c>
      <c r="AD192" s="41" t="e">
        <f t="shared" ca="1" si="139"/>
        <v>#VALUE!</v>
      </c>
      <c r="AE192" s="41">
        <f t="shared" si="140"/>
        <v>0</v>
      </c>
      <c r="AF192" s="43">
        <f t="shared" si="141"/>
        <v>0</v>
      </c>
      <c r="AH192" s="58">
        <f t="shared" si="149"/>
        <v>0</v>
      </c>
      <c r="AI192" s="55" t="e">
        <f t="shared" si="142"/>
        <v>#N/A</v>
      </c>
      <c r="AJ192" s="55" t="e">
        <f t="shared" si="143"/>
        <v>#N/A</v>
      </c>
      <c r="AK192" s="55" t="e">
        <f t="shared" si="144"/>
        <v>#N/A</v>
      </c>
      <c r="AL192" s="55" t="e">
        <f t="shared" si="156"/>
        <v>#N/A</v>
      </c>
      <c r="AM192" s="55">
        <f t="shared" si="123"/>
        <v>90</v>
      </c>
      <c r="AN192" s="55">
        <f t="shared" ca="1" si="145"/>
        <v>0.92500000000000004</v>
      </c>
      <c r="AO192" s="55">
        <f t="shared" ca="1" si="167"/>
        <v>21</v>
      </c>
      <c r="AP192" s="59">
        <f t="shared" ca="1" si="152"/>
        <v>0</v>
      </c>
      <c r="AQ192" s="69" t="str">
        <f t="shared" ca="1" si="151"/>
        <v/>
      </c>
      <c r="AR192" s="68" t="str">
        <f t="shared" ca="1" si="147"/>
        <v/>
      </c>
      <c r="AS192" s="71" t="str">
        <f t="shared" ca="1" si="157"/>
        <v/>
      </c>
      <c r="AT192" s="15" t="str">
        <f t="shared" si="158"/>
        <v/>
      </c>
      <c r="AU192" s="55" t="str">
        <f t="shared" si="159"/>
        <v/>
      </c>
      <c r="AV192" s="55" t="str">
        <f t="shared" si="160"/>
        <v/>
      </c>
      <c r="AW192" s="53" t="str">
        <f t="shared" si="161"/>
        <v/>
      </c>
      <c r="AX192" s="16" t="str">
        <f t="shared" si="162"/>
        <v/>
      </c>
      <c r="AY192" s="55" t="str">
        <f t="shared" si="163"/>
        <v/>
      </c>
      <c r="AZ192" s="55" t="str">
        <f t="shared" si="164"/>
        <v/>
      </c>
      <c r="BA192" s="17" t="str">
        <f t="shared" si="165"/>
        <v/>
      </c>
    </row>
    <row r="193" spans="1:53" x14ac:dyDescent="0.25">
      <c r="A193" s="30">
        <f t="shared" si="168"/>
        <v>43481</v>
      </c>
      <c r="B193" s="44">
        <f t="shared" si="169"/>
        <v>43487</v>
      </c>
      <c r="C193" s="32">
        <f t="shared" si="170"/>
        <v>3</v>
      </c>
      <c r="D193" s="33" t="e">
        <f t="shared" si="153"/>
        <v>#N/A</v>
      </c>
      <c r="E193" s="34"/>
      <c r="F193" s="34"/>
      <c r="G193" s="34"/>
      <c r="H193" s="13"/>
      <c r="I193" s="13"/>
      <c r="J193" s="35"/>
      <c r="K193" s="36"/>
      <c r="L193" s="37"/>
      <c r="M193" s="37"/>
      <c r="N193" s="37"/>
      <c r="O193" s="37"/>
      <c r="P193" s="37"/>
      <c r="Q193" s="38"/>
      <c r="R193" s="65" t="str">
        <f t="shared" si="154"/>
        <v/>
      </c>
      <c r="S193" s="39" t="str">
        <f t="shared" si="166"/>
        <v/>
      </c>
      <c r="T193" s="40">
        <f t="shared" si="148"/>
        <v>0</v>
      </c>
      <c r="U193" s="40">
        <f>SUM($T$4:$T193)</f>
        <v>7.6</v>
      </c>
      <c r="V193" s="41">
        <f t="shared" si="134"/>
        <v>0</v>
      </c>
      <c r="W193" s="41" t="e">
        <f t="shared" ca="1" si="155"/>
        <v>#VALUE!</v>
      </c>
      <c r="X193" s="41" t="e">
        <f t="shared" ca="1" si="135"/>
        <v>#VALUE!</v>
      </c>
      <c r="Y193" s="37"/>
      <c r="Z193" s="40">
        <f t="shared" si="136"/>
        <v>1.4</v>
      </c>
      <c r="AA193" s="41" t="e">
        <f t="shared" ca="1" si="137"/>
        <v>#VALUE!</v>
      </c>
      <c r="AB193" s="41" t="e">
        <f t="shared" ca="1" si="138"/>
        <v>#VALUE!</v>
      </c>
      <c r="AC193" s="42">
        <f t="shared" si="150"/>
        <v>0</v>
      </c>
      <c r="AD193" s="41" t="e">
        <f t="shared" ca="1" si="139"/>
        <v>#VALUE!</v>
      </c>
      <c r="AE193" s="41">
        <f t="shared" si="140"/>
        <v>0</v>
      </c>
      <c r="AF193" s="43">
        <f t="shared" si="141"/>
        <v>0</v>
      </c>
      <c r="AH193" s="58">
        <f t="shared" si="149"/>
        <v>0</v>
      </c>
      <c r="AI193" s="55" t="e">
        <f t="shared" si="142"/>
        <v>#N/A</v>
      </c>
      <c r="AJ193" s="55" t="e">
        <f t="shared" si="143"/>
        <v>#N/A</v>
      </c>
      <c r="AK193" s="55" t="e">
        <f t="shared" si="144"/>
        <v>#N/A</v>
      </c>
      <c r="AL193" s="55" t="e">
        <f t="shared" si="156"/>
        <v>#N/A</v>
      </c>
      <c r="AM193" s="55">
        <f t="shared" si="123"/>
        <v>90</v>
      </c>
      <c r="AN193" s="55">
        <f t="shared" ca="1" si="145"/>
        <v>0.92500000000000004</v>
      </c>
      <c r="AO193" s="55">
        <f t="shared" ca="1" si="167"/>
        <v>21</v>
      </c>
      <c r="AP193" s="59">
        <f t="shared" ca="1" si="152"/>
        <v>0</v>
      </c>
      <c r="AQ193" s="69" t="str">
        <f t="shared" ca="1" si="151"/>
        <v/>
      </c>
      <c r="AR193" s="68" t="str">
        <f t="shared" ca="1" si="147"/>
        <v/>
      </c>
      <c r="AS193" s="71" t="str">
        <f t="shared" ca="1" si="157"/>
        <v/>
      </c>
      <c r="AT193" s="15" t="str">
        <f t="shared" si="158"/>
        <v/>
      </c>
      <c r="AU193" s="55" t="str">
        <f t="shared" si="159"/>
        <v/>
      </c>
      <c r="AV193" s="55" t="str">
        <f t="shared" si="160"/>
        <v/>
      </c>
      <c r="AW193" s="53" t="str">
        <f t="shared" si="161"/>
        <v/>
      </c>
      <c r="AX193" s="16" t="str">
        <f t="shared" si="162"/>
        <v/>
      </c>
      <c r="AY193" s="55" t="str">
        <f t="shared" si="163"/>
        <v/>
      </c>
      <c r="AZ193" s="55" t="str">
        <f t="shared" si="164"/>
        <v/>
      </c>
      <c r="BA193" s="17" t="str">
        <f t="shared" si="165"/>
        <v/>
      </c>
    </row>
    <row r="194" spans="1:53" x14ac:dyDescent="0.25">
      <c r="A194" s="30">
        <f t="shared" si="168"/>
        <v>43488</v>
      </c>
      <c r="B194" s="44">
        <f t="shared" si="169"/>
        <v>43494</v>
      </c>
      <c r="C194" s="32">
        <f t="shared" si="170"/>
        <v>4</v>
      </c>
      <c r="D194" s="33" t="e">
        <f t="shared" si="153"/>
        <v>#N/A</v>
      </c>
      <c r="E194" s="34"/>
      <c r="F194" s="34"/>
      <c r="G194" s="34"/>
      <c r="H194" s="13"/>
      <c r="I194" s="13"/>
      <c r="J194" s="35"/>
      <c r="K194" s="36"/>
      <c r="L194" s="37"/>
      <c r="M194" s="37"/>
      <c r="N194" s="37"/>
      <c r="O194" s="37"/>
      <c r="P194" s="37"/>
      <c r="Q194" s="38"/>
      <c r="R194" s="65" t="str">
        <f t="shared" si="154"/>
        <v/>
      </c>
      <c r="S194" s="39" t="str">
        <f t="shared" si="166"/>
        <v/>
      </c>
      <c r="T194" s="40">
        <f t="shared" si="148"/>
        <v>0</v>
      </c>
      <c r="U194" s="40">
        <f>SUM($T$4:$T194)</f>
        <v>7.6</v>
      </c>
      <c r="V194" s="41">
        <f t="shared" si="134"/>
        <v>0</v>
      </c>
      <c r="W194" s="41" t="e">
        <f t="shared" ca="1" si="155"/>
        <v>#VALUE!</v>
      </c>
      <c r="X194" s="41" t="e">
        <f t="shared" ca="1" si="135"/>
        <v>#VALUE!</v>
      </c>
      <c r="Y194" s="37"/>
      <c r="Z194" s="40">
        <f t="shared" si="136"/>
        <v>1.4</v>
      </c>
      <c r="AA194" s="41" t="e">
        <f t="shared" ca="1" si="137"/>
        <v>#VALUE!</v>
      </c>
      <c r="AB194" s="41" t="e">
        <f t="shared" ca="1" si="138"/>
        <v>#VALUE!</v>
      </c>
      <c r="AC194" s="42">
        <f t="shared" si="150"/>
        <v>0</v>
      </c>
      <c r="AD194" s="41" t="e">
        <f t="shared" ca="1" si="139"/>
        <v>#VALUE!</v>
      </c>
      <c r="AE194" s="41">
        <f t="shared" si="140"/>
        <v>0</v>
      </c>
      <c r="AF194" s="43">
        <f t="shared" si="141"/>
        <v>0</v>
      </c>
      <c r="AH194" s="58">
        <f t="shared" si="149"/>
        <v>0</v>
      </c>
      <c r="AI194" s="55" t="e">
        <f t="shared" si="142"/>
        <v>#N/A</v>
      </c>
      <c r="AJ194" s="55" t="e">
        <f t="shared" si="143"/>
        <v>#N/A</v>
      </c>
      <c r="AK194" s="55" t="e">
        <f t="shared" si="144"/>
        <v>#N/A</v>
      </c>
      <c r="AL194" s="55" t="e">
        <f t="shared" si="156"/>
        <v>#N/A</v>
      </c>
      <c r="AM194" s="55">
        <f t="shared" si="123"/>
        <v>90</v>
      </c>
      <c r="AN194" s="55">
        <f t="shared" ca="1" si="145"/>
        <v>0.92500000000000004</v>
      </c>
      <c r="AO194" s="55">
        <f t="shared" ca="1" si="167"/>
        <v>21</v>
      </c>
      <c r="AP194" s="59">
        <f t="shared" ca="1" si="152"/>
        <v>0</v>
      </c>
      <c r="AQ194" s="69" t="str">
        <f t="shared" ca="1" si="151"/>
        <v/>
      </c>
      <c r="AR194" s="68" t="str">
        <f t="shared" ca="1" si="147"/>
        <v/>
      </c>
      <c r="AS194" s="71" t="str">
        <f t="shared" ca="1" si="157"/>
        <v/>
      </c>
      <c r="AT194" s="15" t="str">
        <f t="shared" si="158"/>
        <v/>
      </c>
      <c r="AU194" s="55" t="str">
        <f t="shared" si="159"/>
        <v/>
      </c>
      <c r="AV194" s="55" t="str">
        <f t="shared" si="160"/>
        <v/>
      </c>
      <c r="AW194" s="53" t="str">
        <f t="shared" si="161"/>
        <v/>
      </c>
      <c r="AX194" s="16" t="str">
        <f t="shared" si="162"/>
        <v/>
      </c>
      <c r="AY194" s="55" t="str">
        <f t="shared" si="163"/>
        <v/>
      </c>
      <c r="AZ194" s="55" t="str">
        <f t="shared" si="164"/>
        <v/>
      </c>
      <c r="BA194" s="17" t="str">
        <f t="shared" si="165"/>
        <v/>
      </c>
    </row>
    <row r="195" spans="1:53" x14ac:dyDescent="0.25">
      <c r="A195" s="30">
        <f t="shared" si="168"/>
        <v>43495</v>
      </c>
      <c r="B195" s="44">
        <f t="shared" si="169"/>
        <v>43501</v>
      </c>
      <c r="C195" s="32">
        <f t="shared" si="170"/>
        <v>5</v>
      </c>
      <c r="D195" s="33" t="e">
        <f t="shared" si="153"/>
        <v>#N/A</v>
      </c>
      <c r="E195" s="34"/>
      <c r="F195" s="34"/>
      <c r="G195" s="34"/>
      <c r="H195" s="13"/>
      <c r="I195" s="13"/>
      <c r="J195" s="35"/>
      <c r="K195" s="36"/>
      <c r="L195" s="37"/>
      <c r="M195" s="37"/>
      <c r="N195" s="37"/>
      <c r="O195" s="37"/>
      <c r="P195" s="37"/>
      <c r="Q195" s="38"/>
      <c r="R195" s="65" t="str">
        <f t="shared" si="154"/>
        <v/>
      </c>
      <c r="S195" s="39" t="str">
        <f t="shared" si="166"/>
        <v/>
      </c>
      <c r="T195" s="40">
        <f t="shared" si="148"/>
        <v>0</v>
      </c>
      <c r="U195" s="40">
        <f>SUM($T$4:$T195)</f>
        <v>7.6</v>
      </c>
      <c r="V195" s="41">
        <f t="shared" si="134"/>
        <v>0</v>
      </c>
      <c r="W195" s="41" t="e">
        <f t="shared" ca="1" si="155"/>
        <v>#VALUE!</v>
      </c>
      <c r="X195" s="41" t="e">
        <f t="shared" ca="1" si="135"/>
        <v>#VALUE!</v>
      </c>
      <c r="Y195" s="37"/>
      <c r="Z195" s="40">
        <f t="shared" si="136"/>
        <v>1.4</v>
      </c>
      <c r="AA195" s="41" t="e">
        <f t="shared" ca="1" si="137"/>
        <v>#VALUE!</v>
      </c>
      <c r="AB195" s="41" t="e">
        <f t="shared" ca="1" si="138"/>
        <v>#VALUE!</v>
      </c>
      <c r="AC195" s="42">
        <f t="shared" si="150"/>
        <v>0</v>
      </c>
      <c r="AD195" s="41" t="e">
        <f t="shared" ca="1" si="139"/>
        <v>#VALUE!</v>
      </c>
      <c r="AE195" s="41">
        <f t="shared" si="140"/>
        <v>0</v>
      </c>
      <c r="AF195" s="43">
        <f t="shared" si="141"/>
        <v>0</v>
      </c>
      <c r="AH195" s="58">
        <f t="shared" si="149"/>
        <v>0</v>
      </c>
      <c r="AI195" s="55" t="e">
        <f t="shared" si="142"/>
        <v>#N/A</v>
      </c>
      <c r="AJ195" s="55" t="e">
        <f t="shared" si="143"/>
        <v>#N/A</v>
      </c>
      <c r="AK195" s="55" t="e">
        <f t="shared" si="144"/>
        <v>#N/A</v>
      </c>
      <c r="AL195" s="55" t="e">
        <f t="shared" si="156"/>
        <v>#N/A</v>
      </c>
      <c r="AM195" s="55">
        <f t="shared" si="123"/>
        <v>90</v>
      </c>
      <c r="AN195" s="55">
        <f t="shared" ca="1" si="145"/>
        <v>0.92500000000000004</v>
      </c>
      <c r="AO195" s="55">
        <f t="shared" ca="1" si="167"/>
        <v>21</v>
      </c>
      <c r="AP195" s="59">
        <f t="shared" ca="1" si="152"/>
        <v>0</v>
      </c>
      <c r="AQ195" s="69" t="str">
        <f t="shared" ca="1" si="151"/>
        <v/>
      </c>
      <c r="AR195" s="68" t="str">
        <f t="shared" ca="1" si="147"/>
        <v/>
      </c>
      <c r="AS195" s="71" t="str">
        <f t="shared" ca="1" si="157"/>
        <v/>
      </c>
      <c r="AT195" s="15" t="str">
        <f t="shared" si="158"/>
        <v/>
      </c>
      <c r="AU195" s="55" t="str">
        <f t="shared" si="159"/>
        <v/>
      </c>
      <c r="AV195" s="55" t="str">
        <f t="shared" si="160"/>
        <v/>
      </c>
      <c r="AW195" s="53" t="str">
        <f t="shared" si="161"/>
        <v/>
      </c>
      <c r="AX195" s="16" t="str">
        <f t="shared" si="162"/>
        <v/>
      </c>
      <c r="AY195" s="55" t="str">
        <f t="shared" si="163"/>
        <v/>
      </c>
      <c r="AZ195" s="55" t="str">
        <f t="shared" si="164"/>
        <v/>
      </c>
      <c r="BA195" s="17" t="str">
        <f t="shared" si="165"/>
        <v/>
      </c>
    </row>
    <row r="196" spans="1:53" x14ac:dyDescent="0.25">
      <c r="A196" s="30">
        <f t="shared" si="168"/>
        <v>43502</v>
      </c>
      <c r="B196" s="44">
        <f t="shared" si="169"/>
        <v>43508</v>
      </c>
      <c r="C196" s="32">
        <f t="shared" si="170"/>
        <v>6</v>
      </c>
      <c r="D196" s="33" t="e">
        <f t="shared" si="153"/>
        <v>#N/A</v>
      </c>
      <c r="E196" s="34"/>
      <c r="F196" s="34"/>
      <c r="G196" s="34"/>
      <c r="H196" s="13"/>
      <c r="I196" s="13"/>
      <c r="J196" s="35"/>
      <c r="K196" s="36"/>
      <c r="L196" s="37"/>
      <c r="M196" s="37"/>
      <c r="N196" s="37"/>
      <c r="O196" s="37"/>
      <c r="P196" s="37"/>
      <c r="Q196" s="38"/>
      <c r="R196" s="65" t="str">
        <f t="shared" si="154"/>
        <v/>
      </c>
      <c r="S196" s="39" t="str">
        <f t="shared" si="166"/>
        <v/>
      </c>
      <c r="T196" s="40">
        <f t="shared" si="148"/>
        <v>0</v>
      </c>
      <c r="U196" s="40">
        <f>SUM($T$4:$T196)</f>
        <v>7.6</v>
      </c>
      <c r="V196" s="41">
        <f t="shared" si="134"/>
        <v>0</v>
      </c>
      <c r="W196" s="41" t="e">
        <f t="shared" ca="1" si="155"/>
        <v>#VALUE!</v>
      </c>
      <c r="X196" s="41" t="e">
        <f t="shared" ca="1" si="135"/>
        <v>#VALUE!</v>
      </c>
      <c r="Y196" s="37"/>
      <c r="Z196" s="40">
        <f t="shared" si="136"/>
        <v>1.4</v>
      </c>
      <c r="AA196" s="41" t="e">
        <f t="shared" ca="1" si="137"/>
        <v>#VALUE!</v>
      </c>
      <c r="AB196" s="41" t="e">
        <f t="shared" ca="1" si="138"/>
        <v>#VALUE!</v>
      </c>
      <c r="AC196" s="42">
        <f t="shared" si="150"/>
        <v>0</v>
      </c>
      <c r="AD196" s="41" t="e">
        <f t="shared" ca="1" si="139"/>
        <v>#VALUE!</v>
      </c>
      <c r="AE196" s="41">
        <f t="shared" si="140"/>
        <v>0</v>
      </c>
      <c r="AF196" s="43">
        <f t="shared" si="141"/>
        <v>0</v>
      </c>
      <c r="AH196" s="58">
        <f t="shared" si="149"/>
        <v>0</v>
      </c>
      <c r="AI196" s="55" t="e">
        <f t="shared" si="142"/>
        <v>#N/A</v>
      </c>
      <c r="AJ196" s="55" t="e">
        <f t="shared" si="143"/>
        <v>#N/A</v>
      </c>
      <c r="AK196" s="55" t="e">
        <f t="shared" si="144"/>
        <v>#N/A</v>
      </c>
      <c r="AL196" s="55" t="e">
        <f t="shared" si="156"/>
        <v>#N/A</v>
      </c>
      <c r="AM196" s="55">
        <f t="shared" ref="AM196:AM200" si="171">IF(OR($T196=0,ISNA($T196)),Target,#N/A)</f>
        <v>90</v>
      </c>
      <c r="AN196" s="55">
        <f t="shared" ca="1" si="145"/>
        <v>0.92500000000000004</v>
      </c>
      <c r="AO196" s="55">
        <f t="shared" ca="1" si="167"/>
        <v>21</v>
      </c>
      <c r="AP196" s="59">
        <f t="shared" ca="1" si="152"/>
        <v>0</v>
      </c>
      <c r="AQ196" s="69" t="str">
        <f t="shared" ca="1" si="151"/>
        <v/>
      </c>
      <c r="AR196" s="68" t="str">
        <f t="shared" ca="1" si="147"/>
        <v/>
      </c>
      <c r="AS196" s="71" t="str">
        <f t="shared" ca="1" si="157"/>
        <v/>
      </c>
      <c r="AT196" s="15" t="str">
        <f t="shared" si="158"/>
        <v/>
      </c>
      <c r="AU196" s="55" t="str">
        <f t="shared" si="159"/>
        <v/>
      </c>
      <c r="AV196" s="55" t="str">
        <f t="shared" si="160"/>
        <v/>
      </c>
      <c r="AW196" s="53" t="str">
        <f t="shared" si="161"/>
        <v/>
      </c>
      <c r="AX196" s="16" t="str">
        <f t="shared" si="162"/>
        <v/>
      </c>
      <c r="AY196" s="55" t="str">
        <f t="shared" si="163"/>
        <v/>
      </c>
      <c r="AZ196" s="55" t="str">
        <f t="shared" si="164"/>
        <v/>
      </c>
      <c r="BA196" s="17" t="str">
        <f t="shared" si="165"/>
        <v/>
      </c>
    </row>
    <row r="197" spans="1:53" x14ac:dyDescent="0.25">
      <c r="A197" s="30">
        <f t="shared" si="168"/>
        <v>43509</v>
      </c>
      <c r="B197" s="44">
        <f t="shared" si="169"/>
        <v>43515</v>
      </c>
      <c r="C197" s="32">
        <f t="shared" si="170"/>
        <v>7</v>
      </c>
      <c r="D197" s="33" t="e">
        <f t="shared" si="153"/>
        <v>#N/A</v>
      </c>
      <c r="E197" s="34"/>
      <c r="F197" s="34"/>
      <c r="G197" s="34"/>
      <c r="H197" s="13"/>
      <c r="I197" s="13"/>
      <c r="J197" s="35"/>
      <c r="K197" s="36"/>
      <c r="L197" s="37"/>
      <c r="M197" s="37"/>
      <c r="N197" s="37"/>
      <c r="O197" s="37"/>
      <c r="P197" s="37"/>
      <c r="Q197" s="38"/>
      <c r="R197" s="65" t="str">
        <f t="shared" si="154"/>
        <v/>
      </c>
      <c r="S197" s="39" t="str">
        <f t="shared" ref="S197:S200" si="172">IF(R197&lt;&gt;"",IF(D197&gt;30,1,0),"")</f>
        <v/>
      </c>
      <c r="T197" s="40">
        <f t="shared" si="148"/>
        <v>0</v>
      </c>
      <c r="U197" s="40">
        <f>SUM($T$4:$T197)</f>
        <v>7.6</v>
      </c>
      <c r="V197" s="41">
        <f t="shared" ref="V197:V200" si="173">SUM($K197:$Q197)</f>
        <v>0</v>
      </c>
      <c r="W197" s="41" t="e">
        <f t="shared" ca="1" si="155"/>
        <v>#VALUE!</v>
      </c>
      <c r="X197" s="41" t="e">
        <f t="shared" ref="X197:X200" ca="1" si="174">$W197*COUNT($K197:$Q197)</f>
        <v>#VALUE!</v>
      </c>
      <c r="Y197" s="37"/>
      <c r="Z197" s="40">
        <f t="shared" ref="Z197:Z200" si="175">Z196</f>
        <v>1.4</v>
      </c>
      <c r="AA197" s="41" t="e">
        <f t="shared" ref="AA197:AA200" ca="1" si="176">ROUND($W197*$Z197,)</f>
        <v>#VALUE!</v>
      </c>
      <c r="AB197" s="41" t="e">
        <f t="shared" ref="AB197:AB200" ca="1" si="177">ROUND($X197*$Z197,)+$Y197</f>
        <v>#VALUE!</v>
      </c>
      <c r="AC197" s="42">
        <f t="shared" si="150"/>
        <v>0</v>
      </c>
      <c r="AD197" s="41" t="e">
        <f t="shared" ref="AD197:AD200" ca="1" si="178">$V197-$AB197</f>
        <v>#VALUE!</v>
      </c>
      <c r="AE197" s="41">
        <f t="shared" ref="AE197:AE200" si="179">($T197)*-7000</f>
        <v>0</v>
      </c>
      <c r="AF197" s="43">
        <f t="shared" ref="AF197:AF200" si="180">IF($J198="",0,$AE197-$AD197)</f>
        <v>0</v>
      </c>
      <c r="AH197" s="58">
        <f t="shared" si="149"/>
        <v>0</v>
      </c>
      <c r="AI197" s="55" t="e">
        <f t="shared" ref="AI197:AI200" si="181">IF($AH197,$J198,#N/A)</f>
        <v>#N/A</v>
      </c>
      <c r="AJ197" s="55" t="e">
        <f t="shared" ref="AJ197:AJ200" si="182">IF(ROW()=4,$U197,IF($AH197,$U197,#N/A))</f>
        <v>#N/A</v>
      </c>
      <c r="AK197" s="55" t="e">
        <f t="shared" ref="AK197:AK200" si="183">$AI197-$AL197</f>
        <v>#N/A</v>
      </c>
      <c r="AL197" s="55" t="e">
        <f t="shared" si="156"/>
        <v>#N/A</v>
      </c>
      <c r="AM197" s="55">
        <f t="shared" si="171"/>
        <v>90</v>
      </c>
      <c r="AN197" s="55">
        <f t="shared" ref="AN197:AN200" ca="1" si="184">IF(NOT($AH197),IF(ROW()=4,0,IF(AND(AH196,NOT(AH197)),AVERAGE(OFFSET($T$1,ROW()-2,,-MIN($AN$2,ROW()-4),)),AN196)),#N/A)</f>
        <v>0.92500000000000004</v>
      </c>
      <c r="AO197" s="55">
        <f t="shared" ca="1" si="167"/>
        <v>21</v>
      </c>
      <c r="AP197" s="59">
        <f t="shared" ca="1" si="152"/>
        <v>0</v>
      </c>
      <c r="AQ197" s="69" t="str">
        <f t="shared" ca="1" si="151"/>
        <v/>
      </c>
      <c r="AR197" s="68" t="str">
        <f t="shared" ref="AR197:AR200" ca="1" si="185">SUBSTITUTE(SUBSTITUTE(SUBSTITUTE(SUBSTITUTE(SUBSTITUTE(SUBSTITUTE(SUBSTITUTE(SUBSTITUTE(SUBSTITUTE(SUBSTITUTE(SUBSTITUTE(TEXT(AS197,"TT.MM"),"1",CHAR(140)),"2",CHAR(141)),"3",CHAR(142)),"4",CHAR(143)),"5",CHAR(144)),"6",CHAR(145)),"7",CHAR(146)),"8",CHAR(147)),"9",CHAR(148)),".",CHAR(158)),"0",CHAR(139))</f>
        <v/>
      </c>
      <c r="AS197" s="71" t="str">
        <f t="shared" ca="1" si="157"/>
        <v/>
      </c>
      <c r="AT197" s="15" t="str">
        <f t="shared" si="158"/>
        <v/>
      </c>
      <c r="AU197" s="55" t="str">
        <f t="shared" si="159"/>
        <v/>
      </c>
      <c r="AV197" s="55" t="str">
        <f t="shared" si="160"/>
        <v/>
      </c>
      <c r="AW197" s="53" t="str">
        <f t="shared" si="161"/>
        <v/>
      </c>
      <c r="AX197" s="16" t="str">
        <f t="shared" si="162"/>
        <v/>
      </c>
      <c r="AY197" s="55" t="str">
        <f t="shared" si="163"/>
        <v/>
      </c>
      <c r="AZ197" s="55" t="str">
        <f t="shared" si="164"/>
        <v/>
      </c>
      <c r="BA197" s="17" t="str">
        <f t="shared" si="165"/>
        <v/>
      </c>
    </row>
    <row r="198" spans="1:53" x14ac:dyDescent="0.25">
      <c r="A198" s="30">
        <f t="shared" si="168"/>
        <v>43516</v>
      </c>
      <c r="B198" s="44">
        <f t="shared" si="169"/>
        <v>43522</v>
      </c>
      <c r="C198" s="32">
        <f t="shared" si="170"/>
        <v>8</v>
      </c>
      <c r="D198" s="33" t="e">
        <f t="shared" si="153"/>
        <v>#N/A</v>
      </c>
      <c r="E198" s="34"/>
      <c r="F198" s="34"/>
      <c r="G198" s="34"/>
      <c r="H198" s="13"/>
      <c r="I198" s="13"/>
      <c r="J198" s="35"/>
      <c r="K198" s="36"/>
      <c r="L198" s="37"/>
      <c r="M198" s="37"/>
      <c r="N198" s="37"/>
      <c r="O198" s="37"/>
      <c r="P198" s="37"/>
      <c r="Q198" s="38"/>
      <c r="R198" s="65" t="str">
        <f t="shared" si="154"/>
        <v/>
      </c>
      <c r="S198" s="39" t="str">
        <f t="shared" si="172"/>
        <v/>
      </c>
      <c r="T198" s="40">
        <f t="shared" si="148"/>
        <v>0</v>
      </c>
      <c r="U198" s="40">
        <f>SUM($T$4:$T198)</f>
        <v>7.6</v>
      </c>
      <c r="V198" s="41">
        <f t="shared" si="173"/>
        <v>0</v>
      </c>
      <c r="W198" s="41" t="e">
        <f t="shared" ca="1" si="155"/>
        <v>#VALUE!</v>
      </c>
      <c r="X198" s="41" t="e">
        <f t="shared" ca="1" si="174"/>
        <v>#VALUE!</v>
      </c>
      <c r="Y198" s="37"/>
      <c r="Z198" s="40">
        <f t="shared" si="175"/>
        <v>1.4</v>
      </c>
      <c r="AA198" s="41" t="e">
        <f t="shared" ca="1" si="176"/>
        <v>#VALUE!</v>
      </c>
      <c r="AB198" s="41" t="e">
        <f t="shared" ca="1" si="177"/>
        <v>#VALUE!</v>
      </c>
      <c r="AC198" s="42">
        <f t="shared" si="150"/>
        <v>0</v>
      </c>
      <c r="AD198" s="41" t="e">
        <f t="shared" ca="1" si="178"/>
        <v>#VALUE!</v>
      </c>
      <c r="AE198" s="41">
        <f t="shared" si="179"/>
        <v>0</v>
      </c>
      <c r="AF198" s="43">
        <f t="shared" si="180"/>
        <v>0</v>
      </c>
      <c r="AH198" s="58">
        <f t="shared" si="149"/>
        <v>0</v>
      </c>
      <c r="AI198" s="55" t="e">
        <f t="shared" si="181"/>
        <v>#N/A</v>
      </c>
      <c r="AJ198" s="55" t="e">
        <f t="shared" si="182"/>
        <v>#N/A</v>
      </c>
      <c r="AK198" s="55" t="e">
        <f t="shared" si="183"/>
        <v>#N/A</v>
      </c>
      <c r="AL198" s="55" t="e">
        <f t="shared" si="156"/>
        <v>#N/A</v>
      </c>
      <c r="AM198" s="55">
        <f t="shared" si="171"/>
        <v>90</v>
      </c>
      <c r="AN198" s="55">
        <f t="shared" ca="1" si="184"/>
        <v>0.92500000000000004</v>
      </c>
      <c r="AO198" s="55">
        <f t="shared" ca="1" si="167"/>
        <v>21</v>
      </c>
      <c r="AP198" s="59">
        <f t="shared" ca="1" si="152"/>
        <v>0</v>
      </c>
      <c r="AQ198" s="69" t="str">
        <f t="shared" ca="1" si="151"/>
        <v/>
      </c>
      <c r="AR198" s="68" t="str">
        <f t="shared" ca="1" si="185"/>
        <v/>
      </c>
      <c r="AS198" s="71" t="str">
        <f t="shared" ca="1" si="157"/>
        <v/>
      </c>
      <c r="AT198" s="15" t="str">
        <f t="shared" si="158"/>
        <v/>
      </c>
      <c r="AU198" s="55" t="str">
        <f t="shared" si="159"/>
        <v/>
      </c>
      <c r="AV198" s="55" t="str">
        <f t="shared" si="160"/>
        <v/>
      </c>
      <c r="AW198" s="53" t="str">
        <f t="shared" si="161"/>
        <v/>
      </c>
      <c r="AX198" s="16" t="str">
        <f t="shared" si="162"/>
        <v/>
      </c>
      <c r="AY198" s="55" t="str">
        <f t="shared" si="163"/>
        <v/>
      </c>
      <c r="AZ198" s="55" t="str">
        <f t="shared" si="164"/>
        <v/>
      </c>
      <c r="BA198" s="17" t="str">
        <f t="shared" si="165"/>
        <v/>
      </c>
    </row>
    <row r="199" spans="1:53" x14ac:dyDescent="0.25">
      <c r="A199" s="30">
        <f t="shared" si="168"/>
        <v>43523</v>
      </c>
      <c r="B199" s="44">
        <f t="shared" si="169"/>
        <v>43529</v>
      </c>
      <c r="C199" s="32">
        <f t="shared" si="170"/>
        <v>9</v>
      </c>
      <c r="D199" s="33" t="e">
        <f t="shared" si="153"/>
        <v>#N/A</v>
      </c>
      <c r="E199" s="34"/>
      <c r="F199" s="34"/>
      <c r="G199" s="34"/>
      <c r="H199" s="13"/>
      <c r="I199" s="13"/>
      <c r="J199" s="35"/>
      <c r="K199" s="36"/>
      <c r="L199" s="37"/>
      <c r="M199" s="37"/>
      <c r="N199" s="37"/>
      <c r="O199" s="37"/>
      <c r="P199" s="37"/>
      <c r="Q199" s="38"/>
      <c r="R199" s="65" t="str">
        <f t="shared" si="154"/>
        <v/>
      </c>
      <c r="S199" s="39" t="str">
        <f t="shared" si="172"/>
        <v/>
      </c>
      <c r="T199" s="40">
        <f t="shared" si="148"/>
        <v>0</v>
      </c>
      <c r="U199" s="40">
        <f>SUM($T$4:$T199)</f>
        <v>7.6</v>
      </c>
      <c r="V199" s="41">
        <f t="shared" si="173"/>
        <v>0</v>
      </c>
      <c r="W199" s="41" t="e">
        <f t="shared" ca="1" si="155"/>
        <v>#VALUE!</v>
      </c>
      <c r="X199" s="41" t="e">
        <f t="shared" ca="1" si="174"/>
        <v>#VALUE!</v>
      </c>
      <c r="Y199" s="37"/>
      <c r="Z199" s="40">
        <f t="shared" si="175"/>
        <v>1.4</v>
      </c>
      <c r="AA199" s="41" t="e">
        <f t="shared" ca="1" si="176"/>
        <v>#VALUE!</v>
      </c>
      <c r="AB199" s="41" t="e">
        <f t="shared" ca="1" si="177"/>
        <v>#VALUE!</v>
      </c>
      <c r="AC199" s="42">
        <f t="shared" si="150"/>
        <v>0</v>
      </c>
      <c r="AD199" s="41" t="e">
        <f t="shared" ca="1" si="178"/>
        <v>#VALUE!</v>
      </c>
      <c r="AE199" s="41">
        <f t="shared" si="179"/>
        <v>0</v>
      </c>
      <c r="AF199" s="43">
        <f t="shared" si="180"/>
        <v>0</v>
      </c>
      <c r="AH199" s="58">
        <f t="shared" si="149"/>
        <v>0</v>
      </c>
      <c r="AI199" s="55" t="e">
        <f t="shared" si="181"/>
        <v>#N/A</v>
      </c>
      <c r="AJ199" s="55" t="e">
        <f t="shared" si="182"/>
        <v>#N/A</v>
      </c>
      <c r="AK199" s="55" t="e">
        <f t="shared" si="183"/>
        <v>#N/A</v>
      </c>
      <c r="AL199" s="55" t="e">
        <f t="shared" si="156"/>
        <v>#N/A</v>
      </c>
      <c r="AM199" s="55">
        <f t="shared" si="171"/>
        <v>90</v>
      </c>
      <c r="AN199" s="55">
        <f t="shared" ca="1" si="184"/>
        <v>0.92500000000000004</v>
      </c>
      <c r="AO199" s="55">
        <f t="shared" ca="1" si="167"/>
        <v>21</v>
      </c>
      <c r="AP199" s="59">
        <f t="shared" ca="1" si="152"/>
        <v>0</v>
      </c>
      <c r="AQ199" s="69" t="str">
        <f t="shared" ca="1" si="151"/>
        <v/>
      </c>
      <c r="AR199" s="68" t="str">
        <f t="shared" ca="1" si="185"/>
        <v/>
      </c>
      <c r="AS199" s="71" t="str">
        <f t="shared" ca="1" si="157"/>
        <v/>
      </c>
      <c r="AT199" s="15" t="str">
        <f t="shared" si="158"/>
        <v/>
      </c>
      <c r="AU199" s="55" t="str">
        <f t="shared" si="159"/>
        <v/>
      </c>
      <c r="AV199" s="55" t="str">
        <f t="shared" si="160"/>
        <v/>
      </c>
      <c r="AW199" s="53" t="str">
        <f t="shared" si="161"/>
        <v/>
      </c>
      <c r="AX199" s="16" t="str">
        <f t="shared" si="162"/>
        <v/>
      </c>
      <c r="AY199" s="55" t="str">
        <f t="shared" si="163"/>
        <v/>
      </c>
      <c r="AZ199" s="55" t="str">
        <f t="shared" si="164"/>
        <v/>
      </c>
      <c r="BA199" s="17" t="str">
        <f t="shared" si="165"/>
        <v/>
      </c>
    </row>
    <row r="200" spans="1:53" x14ac:dyDescent="0.25">
      <c r="A200" s="30">
        <f t="shared" si="168"/>
        <v>43530</v>
      </c>
      <c r="B200" s="44">
        <f t="shared" si="169"/>
        <v>43536</v>
      </c>
      <c r="C200" s="32">
        <f t="shared" si="170"/>
        <v>10</v>
      </c>
      <c r="D200" s="33" t="e">
        <f t="shared" si="153"/>
        <v>#N/A</v>
      </c>
      <c r="E200" s="34"/>
      <c r="F200" s="34"/>
      <c r="G200" s="34"/>
      <c r="H200" s="13"/>
      <c r="I200" s="13"/>
      <c r="J200" s="35"/>
      <c r="K200" s="36"/>
      <c r="L200" s="37"/>
      <c r="M200" s="37"/>
      <c r="N200" s="37"/>
      <c r="O200" s="37"/>
      <c r="P200" s="37"/>
      <c r="Q200" s="38"/>
      <c r="R200" s="65" t="str">
        <f t="shared" si="154"/>
        <v/>
      </c>
      <c r="S200" s="39" t="str">
        <f t="shared" si="172"/>
        <v/>
      </c>
      <c r="T200" s="40">
        <f t="shared" ref="T200" si="186">IF($J201="",0,ROUND($J200-$J201,1))</f>
        <v>0</v>
      </c>
      <c r="U200" s="40">
        <f>SUM($T$4:$T200)</f>
        <v>7.6</v>
      </c>
      <c r="V200" s="41">
        <f t="shared" si="173"/>
        <v>0</v>
      </c>
      <c r="W200" s="41" t="e">
        <f t="shared" ca="1" si="155"/>
        <v>#VALUE!</v>
      </c>
      <c r="X200" s="41" t="e">
        <f t="shared" ca="1" si="174"/>
        <v>#VALUE!</v>
      </c>
      <c r="Y200" s="37"/>
      <c r="Z200" s="40">
        <f t="shared" si="175"/>
        <v>1.4</v>
      </c>
      <c r="AA200" s="41" t="e">
        <f t="shared" ca="1" si="176"/>
        <v>#VALUE!</v>
      </c>
      <c r="AB200" s="41" t="e">
        <f t="shared" ca="1" si="177"/>
        <v>#VALUE!</v>
      </c>
      <c r="AC200" s="42">
        <f t="shared" si="150"/>
        <v>0</v>
      </c>
      <c r="AD200" s="41" t="e">
        <f t="shared" ca="1" si="178"/>
        <v>#VALUE!</v>
      </c>
      <c r="AE200" s="41">
        <f t="shared" si="179"/>
        <v>0</v>
      </c>
      <c r="AF200" s="43">
        <f t="shared" si="180"/>
        <v>0</v>
      </c>
      <c r="AH200" s="58">
        <f t="shared" ref="AH200" si="187">IF(AND($J200&lt;&gt;"",$J201&lt;&gt;""),1,0)</f>
        <v>0</v>
      </c>
      <c r="AI200" s="55" t="e">
        <f t="shared" si="181"/>
        <v>#N/A</v>
      </c>
      <c r="AJ200" s="55" t="e">
        <f t="shared" si="182"/>
        <v>#N/A</v>
      </c>
      <c r="AK200" s="55" t="e">
        <f t="shared" si="183"/>
        <v>#N/A</v>
      </c>
      <c r="AL200" s="55" t="e">
        <f t="shared" si="156"/>
        <v>#N/A</v>
      </c>
      <c r="AM200" s="55">
        <f t="shared" si="171"/>
        <v>90</v>
      </c>
      <c r="AN200" s="55">
        <f t="shared" ca="1" si="184"/>
        <v>0.92500000000000004</v>
      </c>
      <c r="AO200" s="55">
        <f t="shared" ca="1" si="167"/>
        <v>21</v>
      </c>
      <c r="AP200" s="59">
        <f t="shared" ca="1" si="152"/>
        <v>0</v>
      </c>
      <c r="AQ200" s="69" t="str">
        <f t="shared" ca="1" si="151"/>
        <v/>
      </c>
      <c r="AR200" s="68" t="str">
        <f t="shared" ca="1" si="185"/>
        <v/>
      </c>
      <c r="AS200" s="71" t="str">
        <f t="shared" ca="1" si="157"/>
        <v/>
      </c>
      <c r="AT200" s="15" t="str">
        <f t="shared" si="158"/>
        <v/>
      </c>
      <c r="AU200" s="55" t="str">
        <f t="shared" si="159"/>
        <v/>
      </c>
      <c r="AV200" s="55" t="str">
        <f t="shared" si="160"/>
        <v/>
      </c>
      <c r="AW200" s="53" t="str">
        <f t="shared" si="161"/>
        <v/>
      </c>
      <c r="AX200" s="16" t="str">
        <f t="shared" si="162"/>
        <v/>
      </c>
      <c r="AY200" s="55" t="str">
        <f t="shared" si="163"/>
        <v/>
      </c>
      <c r="AZ200" s="55" t="str">
        <f t="shared" si="164"/>
        <v/>
      </c>
      <c r="BA200" s="17" t="str">
        <f t="shared" si="165"/>
        <v/>
      </c>
    </row>
    <row r="202" spans="1:53" ht="14.25" thickBot="1" x14ac:dyDescent="0.3"/>
    <row r="203" spans="1:53" ht="16.5" thickTop="1" thickBot="1" x14ac:dyDescent="0.3">
      <c r="E203" s="76" t="s">
        <v>40</v>
      </c>
      <c r="F203" s="77"/>
      <c r="G203" s="86" t="s">
        <v>45</v>
      </c>
      <c r="H203" s="87"/>
    </row>
    <row r="204" spans="1:53" ht="16.5" thickTop="1" thickBot="1" x14ac:dyDescent="0.3">
      <c r="G204" s="72">
        <v>42182</v>
      </c>
      <c r="H204" s="73"/>
    </row>
    <row r="205" spans="1:53" ht="16.5" thickTop="1" thickBot="1" x14ac:dyDescent="0.3">
      <c r="G205" s="74">
        <v>0.91180555555555554</v>
      </c>
      <c r="H205" s="75"/>
    </row>
    <row r="206" spans="1:53" ht="14.25" thickTop="1" x14ac:dyDescent="0.25"/>
  </sheetData>
  <mergeCells count="17">
    <mergeCell ref="C2:D2"/>
    <mergeCell ref="S2:T2"/>
    <mergeCell ref="A3:B3"/>
    <mergeCell ref="W3:X3"/>
    <mergeCell ref="I2:L2"/>
    <mergeCell ref="N2:O2"/>
    <mergeCell ref="T3:U3"/>
    <mergeCell ref="G204:H204"/>
    <mergeCell ref="G205:H205"/>
    <mergeCell ref="E203:F203"/>
    <mergeCell ref="AT1:BA1"/>
    <mergeCell ref="AT2:AW2"/>
    <mergeCell ref="AX2:BA2"/>
    <mergeCell ref="AD2:AE2"/>
    <mergeCell ref="G203:H203"/>
    <mergeCell ref="AI1:AP1"/>
    <mergeCell ref="AA3:AB3"/>
  </mergeCells>
  <phoneticPr fontId="3" type="noConversion"/>
  <conditionalFormatting sqref="A4:AF200">
    <cfRule type="expression" dxfId="0" priority="34">
      <formula>$A4&gt;TODAY()</formula>
    </cfRule>
  </conditionalFormatting>
  <dataValidations disablePrompts="1" count="3">
    <dataValidation type="list" allowBlank="1" showInputMessage="1" showErrorMessage="1" sqref="S2:T2">
      <formula1>Größenliste</formula1>
    </dataValidation>
    <dataValidation type="list" allowBlank="1" showInputMessage="1" showErrorMessage="1" sqref="X2">
      <formula1>"m,w"</formula1>
    </dataValidation>
    <dataValidation type="list" allowBlank="1" showInputMessage="1" showErrorMessage="1" sqref="AD2">
      <formula1>"Harris-Benedict,Mifflin-St.Jeor,Mittelwert"</formula1>
    </dataValidation>
  </dataValidations>
  <pageMargins left="0.78740157499999996" right="0.78740157499999996" top="0.984251969" bottom="0.984251969" header="0.4921259845" footer="0.4921259845"/>
  <pageSetup paperSize="9" orientation="portrait" r:id="rId1"/>
  <headerFooter alignWithMargins="0"/>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2"/>
  <dimension ref="A1:A151"/>
  <sheetViews>
    <sheetView workbookViewId="0"/>
  </sheetViews>
  <sheetFormatPr baseColWidth="10" defaultRowHeight="12.75" x14ac:dyDescent="0.2"/>
  <sheetData>
    <row r="1" spans="1:1" x14ac:dyDescent="0.2">
      <c r="A1">
        <v>100</v>
      </c>
    </row>
    <row r="2" spans="1:1" x14ac:dyDescent="0.2">
      <c r="A2">
        <f t="shared" ref="A2:A33" si="0">A1+1</f>
        <v>101</v>
      </c>
    </row>
    <row r="3" spans="1:1" x14ac:dyDescent="0.2">
      <c r="A3">
        <f t="shared" si="0"/>
        <v>102</v>
      </c>
    </row>
    <row r="4" spans="1:1" x14ac:dyDescent="0.2">
      <c r="A4">
        <f t="shared" si="0"/>
        <v>103</v>
      </c>
    </row>
    <row r="5" spans="1:1" x14ac:dyDescent="0.2">
      <c r="A5">
        <f t="shared" si="0"/>
        <v>104</v>
      </c>
    </row>
    <row r="6" spans="1:1" x14ac:dyDescent="0.2">
      <c r="A6">
        <f t="shared" si="0"/>
        <v>105</v>
      </c>
    </row>
    <row r="7" spans="1:1" x14ac:dyDescent="0.2">
      <c r="A7">
        <f t="shared" si="0"/>
        <v>106</v>
      </c>
    </row>
    <row r="8" spans="1:1" x14ac:dyDescent="0.2">
      <c r="A8">
        <f t="shared" si="0"/>
        <v>107</v>
      </c>
    </row>
    <row r="9" spans="1:1" x14ac:dyDescent="0.2">
      <c r="A9">
        <f t="shared" si="0"/>
        <v>108</v>
      </c>
    </row>
    <row r="10" spans="1:1" x14ac:dyDescent="0.2">
      <c r="A10">
        <f t="shared" si="0"/>
        <v>109</v>
      </c>
    </row>
    <row r="11" spans="1:1" x14ac:dyDescent="0.2">
      <c r="A11">
        <f t="shared" si="0"/>
        <v>110</v>
      </c>
    </row>
    <row r="12" spans="1:1" x14ac:dyDescent="0.2">
      <c r="A12">
        <f t="shared" si="0"/>
        <v>111</v>
      </c>
    </row>
    <row r="13" spans="1:1" x14ac:dyDescent="0.2">
      <c r="A13">
        <f t="shared" si="0"/>
        <v>112</v>
      </c>
    </row>
    <row r="14" spans="1:1" x14ac:dyDescent="0.2">
      <c r="A14">
        <f t="shared" si="0"/>
        <v>113</v>
      </c>
    </row>
    <row r="15" spans="1:1" x14ac:dyDescent="0.2">
      <c r="A15">
        <f t="shared" si="0"/>
        <v>114</v>
      </c>
    </row>
    <row r="16" spans="1:1" x14ac:dyDescent="0.2">
      <c r="A16">
        <f t="shared" si="0"/>
        <v>115</v>
      </c>
    </row>
    <row r="17" spans="1:1" x14ac:dyDescent="0.2">
      <c r="A17">
        <f t="shared" si="0"/>
        <v>116</v>
      </c>
    </row>
    <row r="18" spans="1:1" x14ac:dyDescent="0.2">
      <c r="A18">
        <f t="shared" si="0"/>
        <v>117</v>
      </c>
    </row>
    <row r="19" spans="1:1" x14ac:dyDescent="0.2">
      <c r="A19">
        <f t="shared" si="0"/>
        <v>118</v>
      </c>
    </row>
    <row r="20" spans="1:1" x14ac:dyDescent="0.2">
      <c r="A20">
        <f t="shared" si="0"/>
        <v>119</v>
      </c>
    </row>
    <row r="21" spans="1:1" x14ac:dyDescent="0.2">
      <c r="A21">
        <f t="shared" si="0"/>
        <v>120</v>
      </c>
    </row>
    <row r="22" spans="1:1" x14ac:dyDescent="0.2">
      <c r="A22">
        <f t="shared" si="0"/>
        <v>121</v>
      </c>
    </row>
    <row r="23" spans="1:1" x14ac:dyDescent="0.2">
      <c r="A23">
        <f t="shared" si="0"/>
        <v>122</v>
      </c>
    </row>
    <row r="24" spans="1:1" x14ac:dyDescent="0.2">
      <c r="A24">
        <f t="shared" si="0"/>
        <v>123</v>
      </c>
    </row>
    <row r="25" spans="1:1" x14ac:dyDescent="0.2">
      <c r="A25">
        <f t="shared" si="0"/>
        <v>124</v>
      </c>
    </row>
    <row r="26" spans="1:1" x14ac:dyDescent="0.2">
      <c r="A26">
        <f t="shared" si="0"/>
        <v>125</v>
      </c>
    </row>
    <row r="27" spans="1:1" x14ac:dyDescent="0.2">
      <c r="A27">
        <f t="shared" si="0"/>
        <v>126</v>
      </c>
    </row>
    <row r="28" spans="1:1" x14ac:dyDescent="0.2">
      <c r="A28">
        <f t="shared" si="0"/>
        <v>127</v>
      </c>
    </row>
    <row r="29" spans="1:1" x14ac:dyDescent="0.2">
      <c r="A29">
        <f t="shared" si="0"/>
        <v>128</v>
      </c>
    </row>
    <row r="30" spans="1:1" x14ac:dyDescent="0.2">
      <c r="A30">
        <f t="shared" si="0"/>
        <v>129</v>
      </c>
    </row>
    <row r="31" spans="1:1" x14ac:dyDescent="0.2">
      <c r="A31">
        <f t="shared" si="0"/>
        <v>130</v>
      </c>
    </row>
    <row r="32" spans="1:1" x14ac:dyDescent="0.2">
      <c r="A32">
        <f t="shared" si="0"/>
        <v>131</v>
      </c>
    </row>
    <row r="33" spans="1:1" x14ac:dyDescent="0.2">
      <c r="A33">
        <f t="shared" si="0"/>
        <v>132</v>
      </c>
    </row>
    <row r="34" spans="1:1" x14ac:dyDescent="0.2">
      <c r="A34">
        <f t="shared" ref="A34:A65" si="1">A33+1</f>
        <v>133</v>
      </c>
    </row>
    <row r="35" spans="1:1" x14ac:dyDescent="0.2">
      <c r="A35">
        <f t="shared" si="1"/>
        <v>134</v>
      </c>
    </row>
    <row r="36" spans="1:1" x14ac:dyDescent="0.2">
      <c r="A36">
        <f t="shared" si="1"/>
        <v>135</v>
      </c>
    </row>
    <row r="37" spans="1:1" x14ac:dyDescent="0.2">
      <c r="A37">
        <f t="shared" si="1"/>
        <v>136</v>
      </c>
    </row>
    <row r="38" spans="1:1" x14ac:dyDescent="0.2">
      <c r="A38">
        <f t="shared" si="1"/>
        <v>137</v>
      </c>
    </row>
    <row r="39" spans="1:1" x14ac:dyDescent="0.2">
      <c r="A39">
        <f t="shared" si="1"/>
        <v>138</v>
      </c>
    </row>
    <row r="40" spans="1:1" x14ac:dyDescent="0.2">
      <c r="A40">
        <f t="shared" si="1"/>
        <v>139</v>
      </c>
    </row>
    <row r="41" spans="1:1" x14ac:dyDescent="0.2">
      <c r="A41">
        <f t="shared" si="1"/>
        <v>140</v>
      </c>
    </row>
    <row r="42" spans="1:1" x14ac:dyDescent="0.2">
      <c r="A42">
        <f t="shared" si="1"/>
        <v>141</v>
      </c>
    </row>
    <row r="43" spans="1:1" x14ac:dyDescent="0.2">
      <c r="A43">
        <f t="shared" si="1"/>
        <v>142</v>
      </c>
    </row>
    <row r="44" spans="1:1" x14ac:dyDescent="0.2">
      <c r="A44">
        <f t="shared" si="1"/>
        <v>143</v>
      </c>
    </row>
    <row r="45" spans="1:1" x14ac:dyDescent="0.2">
      <c r="A45">
        <f t="shared" si="1"/>
        <v>144</v>
      </c>
    </row>
    <row r="46" spans="1:1" x14ac:dyDescent="0.2">
      <c r="A46">
        <f t="shared" si="1"/>
        <v>145</v>
      </c>
    </row>
    <row r="47" spans="1:1" x14ac:dyDescent="0.2">
      <c r="A47">
        <f t="shared" si="1"/>
        <v>146</v>
      </c>
    </row>
    <row r="48" spans="1:1" x14ac:dyDescent="0.2">
      <c r="A48">
        <f t="shared" si="1"/>
        <v>147</v>
      </c>
    </row>
    <row r="49" spans="1:1" x14ac:dyDescent="0.2">
      <c r="A49">
        <f t="shared" si="1"/>
        <v>148</v>
      </c>
    </row>
    <row r="50" spans="1:1" x14ac:dyDescent="0.2">
      <c r="A50">
        <f t="shared" si="1"/>
        <v>149</v>
      </c>
    </row>
    <row r="51" spans="1:1" x14ac:dyDescent="0.2">
      <c r="A51">
        <f t="shared" si="1"/>
        <v>150</v>
      </c>
    </row>
    <row r="52" spans="1:1" x14ac:dyDescent="0.2">
      <c r="A52">
        <f t="shared" si="1"/>
        <v>151</v>
      </c>
    </row>
    <row r="53" spans="1:1" x14ac:dyDescent="0.2">
      <c r="A53">
        <f t="shared" si="1"/>
        <v>152</v>
      </c>
    </row>
    <row r="54" spans="1:1" x14ac:dyDescent="0.2">
      <c r="A54">
        <f t="shared" si="1"/>
        <v>153</v>
      </c>
    </row>
    <row r="55" spans="1:1" x14ac:dyDescent="0.2">
      <c r="A55">
        <f t="shared" si="1"/>
        <v>154</v>
      </c>
    </row>
    <row r="56" spans="1:1" x14ac:dyDescent="0.2">
      <c r="A56">
        <f t="shared" si="1"/>
        <v>155</v>
      </c>
    </row>
    <row r="57" spans="1:1" x14ac:dyDescent="0.2">
      <c r="A57">
        <f t="shared" si="1"/>
        <v>156</v>
      </c>
    </row>
    <row r="58" spans="1:1" x14ac:dyDescent="0.2">
      <c r="A58">
        <f t="shared" si="1"/>
        <v>157</v>
      </c>
    </row>
    <row r="59" spans="1:1" x14ac:dyDescent="0.2">
      <c r="A59">
        <f t="shared" si="1"/>
        <v>158</v>
      </c>
    </row>
    <row r="60" spans="1:1" x14ac:dyDescent="0.2">
      <c r="A60">
        <f t="shared" si="1"/>
        <v>159</v>
      </c>
    </row>
    <row r="61" spans="1:1" x14ac:dyDescent="0.2">
      <c r="A61">
        <f t="shared" si="1"/>
        <v>160</v>
      </c>
    </row>
    <row r="62" spans="1:1" x14ac:dyDescent="0.2">
      <c r="A62">
        <f t="shared" si="1"/>
        <v>161</v>
      </c>
    </row>
    <row r="63" spans="1:1" x14ac:dyDescent="0.2">
      <c r="A63">
        <f t="shared" si="1"/>
        <v>162</v>
      </c>
    </row>
    <row r="64" spans="1:1" x14ac:dyDescent="0.2">
      <c r="A64">
        <f t="shared" si="1"/>
        <v>163</v>
      </c>
    </row>
    <row r="65" spans="1:1" x14ac:dyDescent="0.2">
      <c r="A65">
        <f t="shared" si="1"/>
        <v>164</v>
      </c>
    </row>
    <row r="66" spans="1:1" x14ac:dyDescent="0.2">
      <c r="A66">
        <f t="shared" ref="A66:A97" si="2">A65+1</f>
        <v>165</v>
      </c>
    </row>
    <row r="67" spans="1:1" x14ac:dyDescent="0.2">
      <c r="A67">
        <f t="shared" si="2"/>
        <v>166</v>
      </c>
    </row>
    <row r="68" spans="1:1" x14ac:dyDescent="0.2">
      <c r="A68">
        <f t="shared" si="2"/>
        <v>167</v>
      </c>
    </row>
    <row r="69" spans="1:1" x14ac:dyDescent="0.2">
      <c r="A69">
        <f t="shared" si="2"/>
        <v>168</v>
      </c>
    </row>
    <row r="70" spans="1:1" x14ac:dyDescent="0.2">
      <c r="A70">
        <f t="shared" si="2"/>
        <v>169</v>
      </c>
    </row>
    <row r="71" spans="1:1" x14ac:dyDescent="0.2">
      <c r="A71">
        <f t="shared" si="2"/>
        <v>170</v>
      </c>
    </row>
    <row r="72" spans="1:1" x14ac:dyDescent="0.2">
      <c r="A72">
        <f t="shared" si="2"/>
        <v>171</v>
      </c>
    </row>
    <row r="73" spans="1:1" x14ac:dyDescent="0.2">
      <c r="A73">
        <f t="shared" si="2"/>
        <v>172</v>
      </c>
    </row>
    <row r="74" spans="1:1" x14ac:dyDescent="0.2">
      <c r="A74">
        <f t="shared" si="2"/>
        <v>173</v>
      </c>
    </row>
    <row r="75" spans="1:1" x14ac:dyDescent="0.2">
      <c r="A75">
        <f t="shared" si="2"/>
        <v>174</v>
      </c>
    </row>
    <row r="76" spans="1:1" x14ac:dyDescent="0.2">
      <c r="A76">
        <f t="shared" si="2"/>
        <v>175</v>
      </c>
    </row>
    <row r="77" spans="1:1" x14ac:dyDescent="0.2">
      <c r="A77">
        <f t="shared" si="2"/>
        <v>176</v>
      </c>
    </row>
    <row r="78" spans="1:1" x14ac:dyDescent="0.2">
      <c r="A78">
        <f t="shared" si="2"/>
        <v>177</v>
      </c>
    </row>
    <row r="79" spans="1:1" x14ac:dyDescent="0.2">
      <c r="A79">
        <f t="shared" si="2"/>
        <v>178</v>
      </c>
    </row>
    <row r="80" spans="1:1" x14ac:dyDescent="0.2">
      <c r="A80">
        <f t="shared" si="2"/>
        <v>179</v>
      </c>
    </row>
    <row r="81" spans="1:1" x14ac:dyDescent="0.2">
      <c r="A81">
        <f t="shared" si="2"/>
        <v>180</v>
      </c>
    </row>
    <row r="82" spans="1:1" x14ac:dyDescent="0.2">
      <c r="A82">
        <f t="shared" si="2"/>
        <v>181</v>
      </c>
    </row>
    <row r="83" spans="1:1" x14ac:dyDescent="0.2">
      <c r="A83">
        <f t="shared" si="2"/>
        <v>182</v>
      </c>
    </row>
    <row r="84" spans="1:1" x14ac:dyDescent="0.2">
      <c r="A84">
        <f t="shared" si="2"/>
        <v>183</v>
      </c>
    </row>
    <row r="85" spans="1:1" x14ac:dyDescent="0.2">
      <c r="A85">
        <f t="shared" si="2"/>
        <v>184</v>
      </c>
    </row>
    <row r="86" spans="1:1" x14ac:dyDescent="0.2">
      <c r="A86">
        <f t="shared" si="2"/>
        <v>185</v>
      </c>
    </row>
    <row r="87" spans="1:1" x14ac:dyDescent="0.2">
      <c r="A87">
        <f t="shared" si="2"/>
        <v>186</v>
      </c>
    </row>
    <row r="88" spans="1:1" x14ac:dyDescent="0.2">
      <c r="A88">
        <f t="shared" si="2"/>
        <v>187</v>
      </c>
    </row>
    <row r="89" spans="1:1" x14ac:dyDescent="0.2">
      <c r="A89">
        <f t="shared" si="2"/>
        <v>188</v>
      </c>
    </row>
    <row r="90" spans="1:1" x14ac:dyDescent="0.2">
      <c r="A90">
        <f t="shared" si="2"/>
        <v>189</v>
      </c>
    </row>
    <row r="91" spans="1:1" x14ac:dyDescent="0.2">
      <c r="A91">
        <f t="shared" si="2"/>
        <v>190</v>
      </c>
    </row>
    <row r="92" spans="1:1" x14ac:dyDescent="0.2">
      <c r="A92">
        <f t="shared" si="2"/>
        <v>191</v>
      </c>
    </row>
    <row r="93" spans="1:1" x14ac:dyDescent="0.2">
      <c r="A93">
        <f t="shared" si="2"/>
        <v>192</v>
      </c>
    </row>
    <row r="94" spans="1:1" x14ac:dyDescent="0.2">
      <c r="A94">
        <f t="shared" si="2"/>
        <v>193</v>
      </c>
    </row>
    <row r="95" spans="1:1" x14ac:dyDescent="0.2">
      <c r="A95">
        <f t="shared" si="2"/>
        <v>194</v>
      </c>
    </row>
    <row r="96" spans="1:1" x14ac:dyDescent="0.2">
      <c r="A96">
        <f t="shared" si="2"/>
        <v>195</v>
      </c>
    </row>
    <row r="97" spans="1:1" x14ac:dyDescent="0.2">
      <c r="A97">
        <f t="shared" si="2"/>
        <v>196</v>
      </c>
    </row>
    <row r="98" spans="1:1" x14ac:dyDescent="0.2">
      <c r="A98">
        <f t="shared" ref="A98:A129" si="3">A97+1</f>
        <v>197</v>
      </c>
    </row>
    <row r="99" spans="1:1" x14ac:dyDescent="0.2">
      <c r="A99">
        <f t="shared" si="3"/>
        <v>198</v>
      </c>
    </row>
    <row r="100" spans="1:1" x14ac:dyDescent="0.2">
      <c r="A100">
        <f t="shared" si="3"/>
        <v>199</v>
      </c>
    </row>
    <row r="101" spans="1:1" x14ac:dyDescent="0.2">
      <c r="A101">
        <f t="shared" si="3"/>
        <v>200</v>
      </c>
    </row>
    <row r="102" spans="1:1" x14ac:dyDescent="0.2">
      <c r="A102">
        <f t="shared" si="3"/>
        <v>201</v>
      </c>
    </row>
    <row r="103" spans="1:1" x14ac:dyDescent="0.2">
      <c r="A103">
        <f t="shared" si="3"/>
        <v>202</v>
      </c>
    </row>
    <row r="104" spans="1:1" x14ac:dyDescent="0.2">
      <c r="A104">
        <f t="shared" si="3"/>
        <v>203</v>
      </c>
    </row>
    <row r="105" spans="1:1" x14ac:dyDescent="0.2">
      <c r="A105">
        <f t="shared" si="3"/>
        <v>204</v>
      </c>
    </row>
    <row r="106" spans="1:1" x14ac:dyDescent="0.2">
      <c r="A106">
        <f t="shared" si="3"/>
        <v>205</v>
      </c>
    </row>
    <row r="107" spans="1:1" x14ac:dyDescent="0.2">
      <c r="A107">
        <f t="shared" si="3"/>
        <v>206</v>
      </c>
    </row>
    <row r="108" spans="1:1" x14ac:dyDescent="0.2">
      <c r="A108">
        <f t="shared" si="3"/>
        <v>207</v>
      </c>
    </row>
    <row r="109" spans="1:1" x14ac:dyDescent="0.2">
      <c r="A109">
        <f t="shared" si="3"/>
        <v>208</v>
      </c>
    </row>
    <row r="110" spans="1:1" x14ac:dyDescent="0.2">
      <c r="A110">
        <f t="shared" si="3"/>
        <v>209</v>
      </c>
    </row>
    <row r="111" spans="1:1" x14ac:dyDescent="0.2">
      <c r="A111">
        <f t="shared" si="3"/>
        <v>210</v>
      </c>
    </row>
    <row r="112" spans="1:1" x14ac:dyDescent="0.2">
      <c r="A112">
        <f t="shared" si="3"/>
        <v>211</v>
      </c>
    </row>
    <row r="113" spans="1:1" x14ac:dyDescent="0.2">
      <c r="A113">
        <f t="shared" si="3"/>
        <v>212</v>
      </c>
    </row>
    <row r="114" spans="1:1" x14ac:dyDescent="0.2">
      <c r="A114">
        <f t="shared" si="3"/>
        <v>213</v>
      </c>
    </row>
    <row r="115" spans="1:1" x14ac:dyDescent="0.2">
      <c r="A115">
        <f t="shared" si="3"/>
        <v>214</v>
      </c>
    </row>
    <row r="116" spans="1:1" x14ac:dyDescent="0.2">
      <c r="A116">
        <f t="shared" si="3"/>
        <v>215</v>
      </c>
    </row>
    <row r="117" spans="1:1" x14ac:dyDescent="0.2">
      <c r="A117">
        <f t="shared" si="3"/>
        <v>216</v>
      </c>
    </row>
    <row r="118" spans="1:1" x14ac:dyDescent="0.2">
      <c r="A118">
        <f t="shared" si="3"/>
        <v>217</v>
      </c>
    </row>
    <row r="119" spans="1:1" x14ac:dyDescent="0.2">
      <c r="A119">
        <f t="shared" si="3"/>
        <v>218</v>
      </c>
    </row>
    <row r="120" spans="1:1" x14ac:dyDescent="0.2">
      <c r="A120">
        <f t="shared" si="3"/>
        <v>219</v>
      </c>
    </row>
    <row r="121" spans="1:1" x14ac:dyDescent="0.2">
      <c r="A121">
        <f t="shared" si="3"/>
        <v>220</v>
      </c>
    </row>
    <row r="122" spans="1:1" x14ac:dyDescent="0.2">
      <c r="A122">
        <f t="shared" si="3"/>
        <v>221</v>
      </c>
    </row>
    <row r="123" spans="1:1" x14ac:dyDescent="0.2">
      <c r="A123">
        <f t="shared" si="3"/>
        <v>222</v>
      </c>
    </row>
    <row r="124" spans="1:1" x14ac:dyDescent="0.2">
      <c r="A124">
        <f t="shared" si="3"/>
        <v>223</v>
      </c>
    </row>
    <row r="125" spans="1:1" x14ac:dyDescent="0.2">
      <c r="A125">
        <f t="shared" si="3"/>
        <v>224</v>
      </c>
    </row>
    <row r="126" spans="1:1" x14ac:dyDescent="0.2">
      <c r="A126">
        <f t="shared" si="3"/>
        <v>225</v>
      </c>
    </row>
    <row r="127" spans="1:1" x14ac:dyDescent="0.2">
      <c r="A127">
        <f t="shared" si="3"/>
        <v>226</v>
      </c>
    </row>
    <row r="128" spans="1:1" x14ac:dyDescent="0.2">
      <c r="A128">
        <f t="shared" si="3"/>
        <v>227</v>
      </c>
    </row>
    <row r="129" spans="1:1" x14ac:dyDescent="0.2">
      <c r="A129">
        <f t="shared" si="3"/>
        <v>228</v>
      </c>
    </row>
    <row r="130" spans="1:1" x14ac:dyDescent="0.2">
      <c r="A130">
        <f t="shared" ref="A130:A151" si="4">A129+1</f>
        <v>229</v>
      </c>
    </row>
    <row r="131" spans="1:1" x14ac:dyDescent="0.2">
      <c r="A131">
        <f t="shared" si="4"/>
        <v>230</v>
      </c>
    </row>
    <row r="132" spans="1:1" x14ac:dyDescent="0.2">
      <c r="A132">
        <f t="shared" si="4"/>
        <v>231</v>
      </c>
    </row>
    <row r="133" spans="1:1" x14ac:dyDescent="0.2">
      <c r="A133">
        <f t="shared" si="4"/>
        <v>232</v>
      </c>
    </row>
    <row r="134" spans="1:1" x14ac:dyDescent="0.2">
      <c r="A134">
        <f t="shared" si="4"/>
        <v>233</v>
      </c>
    </row>
    <row r="135" spans="1:1" x14ac:dyDescent="0.2">
      <c r="A135">
        <f t="shared" si="4"/>
        <v>234</v>
      </c>
    </row>
    <row r="136" spans="1:1" x14ac:dyDescent="0.2">
      <c r="A136">
        <f t="shared" si="4"/>
        <v>235</v>
      </c>
    </row>
    <row r="137" spans="1:1" x14ac:dyDescent="0.2">
      <c r="A137">
        <f t="shared" si="4"/>
        <v>236</v>
      </c>
    </row>
    <row r="138" spans="1:1" x14ac:dyDescent="0.2">
      <c r="A138">
        <f t="shared" si="4"/>
        <v>237</v>
      </c>
    </row>
    <row r="139" spans="1:1" x14ac:dyDescent="0.2">
      <c r="A139">
        <f t="shared" si="4"/>
        <v>238</v>
      </c>
    </row>
    <row r="140" spans="1:1" x14ac:dyDescent="0.2">
      <c r="A140">
        <f t="shared" si="4"/>
        <v>239</v>
      </c>
    </row>
    <row r="141" spans="1:1" x14ac:dyDescent="0.2">
      <c r="A141">
        <f t="shared" si="4"/>
        <v>240</v>
      </c>
    </row>
    <row r="142" spans="1:1" x14ac:dyDescent="0.2">
      <c r="A142">
        <f t="shared" si="4"/>
        <v>241</v>
      </c>
    </row>
    <row r="143" spans="1:1" x14ac:dyDescent="0.2">
      <c r="A143">
        <f t="shared" si="4"/>
        <v>242</v>
      </c>
    </row>
    <row r="144" spans="1:1" x14ac:dyDescent="0.2">
      <c r="A144">
        <f t="shared" si="4"/>
        <v>243</v>
      </c>
    </row>
    <row r="145" spans="1:1" x14ac:dyDescent="0.2">
      <c r="A145">
        <f t="shared" si="4"/>
        <v>244</v>
      </c>
    </row>
    <row r="146" spans="1:1" x14ac:dyDescent="0.2">
      <c r="A146">
        <f t="shared" si="4"/>
        <v>245</v>
      </c>
    </row>
    <row r="147" spans="1:1" x14ac:dyDescent="0.2">
      <c r="A147">
        <f t="shared" si="4"/>
        <v>246</v>
      </c>
    </row>
    <row r="148" spans="1:1" x14ac:dyDescent="0.2">
      <c r="A148">
        <f t="shared" si="4"/>
        <v>247</v>
      </c>
    </row>
    <row r="149" spans="1:1" x14ac:dyDescent="0.2">
      <c r="A149">
        <f t="shared" si="4"/>
        <v>248</v>
      </c>
    </row>
    <row r="150" spans="1:1" x14ac:dyDescent="0.2">
      <c r="A150">
        <f t="shared" si="4"/>
        <v>249</v>
      </c>
    </row>
    <row r="151" spans="1:1" x14ac:dyDescent="0.2">
      <c r="A151">
        <f t="shared" si="4"/>
        <v>250</v>
      </c>
    </row>
  </sheetData>
  <pageMargins left="0.7" right="0.7" top="0.78740157499999996" bottom="0.78740157499999996"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5"/>
  <sheetViews>
    <sheetView workbookViewId="0">
      <selection activeCell="A6" sqref="A6"/>
    </sheetView>
  </sheetViews>
  <sheetFormatPr baseColWidth="10" defaultRowHeight="12.75" x14ac:dyDescent="0.2"/>
  <cols>
    <col min="2" max="2" width="57.28515625" bestFit="1" customWidth="1"/>
  </cols>
  <sheetData>
    <row r="1" spans="1:2" x14ac:dyDescent="0.2">
      <c r="A1" s="66">
        <v>42184</v>
      </c>
      <c r="B1" t="s">
        <v>46</v>
      </c>
    </row>
    <row r="2" spans="1:2" x14ac:dyDescent="0.2">
      <c r="B2" t="s">
        <v>47</v>
      </c>
    </row>
    <row r="3" spans="1:2" x14ac:dyDescent="0.2">
      <c r="B3" t="s">
        <v>49</v>
      </c>
    </row>
    <row r="4" spans="1:2" x14ac:dyDescent="0.2">
      <c r="A4" s="66">
        <v>42193</v>
      </c>
      <c r="B4" t="s">
        <v>50</v>
      </c>
    </row>
    <row r="5" spans="1:2" x14ac:dyDescent="0.2">
      <c r="A5" s="66">
        <v>42207</v>
      </c>
      <c r="B5" t="s">
        <v>51</v>
      </c>
    </row>
  </sheetData>
  <pageMargins left="0.7" right="0.7" top="0.78740157499999996" bottom="0.78740157499999996"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6" baseType="variant">
      <vt:variant>
        <vt:lpstr>Arbeitsblätter</vt:lpstr>
      </vt:variant>
      <vt:variant>
        <vt:i4>3</vt:i4>
      </vt:variant>
      <vt:variant>
        <vt:lpstr>Diagramme</vt:lpstr>
      </vt:variant>
      <vt:variant>
        <vt:i4>1</vt:i4>
      </vt:variant>
      <vt:variant>
        <vt:lpstr>Benannte Bereiche</vt:lpstr>
      </vt:variant>
      <vt:variant>
        <vt:i4>2</vt:i4>
      </vt:variant>
    </vt:vector>
  </HeadingPairs>
  <TitlesOfParts>
    <vt:vector size="6" baseType="lpstr">
      <vt:lpstr>Daten</vt:lpstr>
      <vt:lpstr>Tabelle1</vt:lpstr>
      <vt:lpstr>Changelog</vt:lpstr>
      <vt:lpstr>Diagramm</vt:lpstr>
      <vt:lpstr>Größenliste</vt:lpstr>
      <vt:lpstr>Target</vt:lpstr>
    </vt:vector>
  </TitlesOfParts>
  <Company>Nestl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vid Winkler</dc:creator>
  <cp:lastModifiedBy>David Winkler</cp:lastModifiedBy>
  <cp:lastPrinted>2015-07-22T12:04:38Z</cp:lastPrinted>
  <dcterms:created xsi:type="dcterms:W3CDTF">2010-08-24T09:50:49Z</dcterms:created>
  <dcterms:modified xsi:type="dcterms:W3CDTF">2015-08-05T12:55:07Z</dcterms:modified>
</cp:coreProperties>
</file>